    <v>0</v>
      </c>
      <c r="OVM86" s="18">
        <f t="shared" si="548"/>
        <v>0</v>
      </c>
      <c r="OVN86" s="18">
        <f t="shared" si="548"/>
        <v>0</v>
      </c>
      <c r="OVO86" s="18">
        <f t="shared" si="548"/>
        <v>0</v>
      </c>
      <c r="OVP86" s="18">
        <f t="shared" si="548"/>
        <v>0</v>
      </c>
      <c r="OVQ86" s="18">
        <f t="shared" si="548"/>
        <v>0</v>
      </c>
      <c r="OVR86" s="18">
        <f t="shared" si="548"/>
        <v>0</v>
      </c>
      <c r="OVS86" s="18">
        <f t="shared" si="548"/>
        <v>0</v>
      </c>
      <c r="OVT86" s="18">
        <f t="shared" si="548"/>
        <v>0</v>
      </c>
      <c r="OVU86" s="18">
        <f t="shared" si="548"/>
        <v>0</v>
      </c>
      <c r="OVV86" s="18">
        <f t="shared" si="548"/>
        <v>0</v>
      </c>
      <c r="OVW86" s="18">
        <f t="shared" si="548"/>
        <v>0</v>
      </c>
      <c r="OVX86" s="18">
        <f t="shared" si="548"/>
        <v>0</v>
      </c>
      <c r="OVY86" s="18">
        <f t="shared" si="548"/>
        <v>0</v>
      </c>
      <c r="OVZ86" s="18">
        <f t="shared" si="548"/>
        <v>0</v>
      </c>
      <c r="OWA86" s="18">
        <f t="shared" si="548"/>
        <v>0</v>
      </c>
      <c r="OWB86" s="18">
        <f t="shared" si="548"/>
        <v>0</v>
      </c>
      <c r="OWC86" s="18">
        <f t="shared" si="548"/>
        <v>0</v>
      </c>
      <c r="OWD86" s="18">
        <f t="shared" si="548"/>
        <v>0</v>
      </c>
      <c r="OWE86" s="18">
        <f t="shared" si="548"/>
        <v>0</v>
      </c>
      <c r="OWF86" s="18">
        <f t="shared" si="548"/>
        <v>0</v>
      </c>
      <c r="OWG86" s="18">
        <f t="shared" si="548"/>
        <v>0</v>
      </c>
      <c r="OWH86" s="18">
        <f t="shared" si="548"/>
        <v>0</v>
      </c>
      <c r="OWI86" s="18">
        <f t="shared" si="548"/>
        <v>0</v>
      </c>
      <c r="OWJ86" s="18">
        <f t="shared" si="548"/>
        <v>0</v>
      </c>
      <c r="OWK86" s="18">
        <f t="shared" si="548"/>
        <v>0</v>
      </c>
      <c r="OWL86" s="18">
        <f t="shared" si="548"/>
        <v>0</v>
      </c>
      <c r="OWM86" s="18">
        <f t="shared" si="548"/>
        <v>0</v>
      </c>
      <c r="OWN86" s="18">
        <f t="shared" si="548"/>
        <v>0</v>
      </c>
      <c r="OWO86" s="18">
        <f t="shared" si="548"/>
        <v>0</v>
      </c>
      <c r="OWP86" s="18">
        <f t="shared" si="548"/>
        <v>0</v>
      </c>
      <c r="OWQ86" s="18">
        <f t="shared" si="548"/>
        <v>0</v>
      </c>
      <c r="OWR86" s="18">
        <f t="shared" si="548"/>
        <v>0</v>
      </c>
      <c r="OWS86" s="18">
        <f t="shared" si="548"/>
        <v>0</v>
      </c>
      <c r="OWT86" s="18">
        <f t="shared" si="548"/>
        <v>0</v>
      </c>
      <c r="OWU86" s="18">
        <f t="shared" si="548"/>
        <v>0</v>
      </c>
      <c r="OWV86" s="18">
        <f t="shared" si="548"/>
        <v>0</v>
      </c>
      <c r="OWW86" s="18">
        <f t="shared" si="548"/>
        <v>0</v>
      </c>
      <c r="OWX86" s="18">
        <f t="shared" si="548"/>
        <v>0</v>
      </c>
      <c r="OWY86" s="18">
        <f t="shared" si="548"/>
        <v>0</v>
      </c>
      <c r="OWZ86" s="18">
        <f t="shared" si="548"/>
        <v>0</v>
      </c>
      <c r="OXA86" s="18">
        <f t="shared" si="548"/>
        <v>0</v>
      </c>
      <c r="OXB86" s="18">
        <f t="shared" si="548"/>
        <v>0</v>
      </c>
      <c r="OXC86" s="18">
        <f t="shared" si="548"/>
        <v>0</v>
      </c>
      <c r="OXD86" s="18">
        <f t="shared" si="548"/>
        <v>0</v>
      </c>
      <c r="OXE86" s="18">
        <f t="shared" si="548"/>
        <v>0</v>
      </c>
      <c r="OXF86" s="18">
        <f t="shared" si="548"/>
        <v>0</v>
      </c>
      <c r="OXG86" s="18">
        <f t="shared" si="548"/>
        <v>0</v>
      </c>
      <c r="OXH86" s="18">
        <f t="shared" si="548"/>
        <v>0</v>
      </c>
      <c r="OXI86" s="18">
        <f t="shared" si="548"/>
        <v>0</v>
      </c>
      <c r="OXJ86" s="18">
        <f t="shared" ref="OXJ86:OZU86" si="549">OXD17-OWX17</f>
        <v>0</v>
      </c>
      <c r="OXK86" s="18">
        <f t="shared" si="549"/>
        <v>0</v>
      </c>
      <c r="OXL86" s="18">
        <f t="shared" si="549"/>
        <v>0</v>
      </c>
      <c r="OXM86" s="18">
        <f t="shared" si="549"/>
        <v>0</v>
      </c>
      <c r="OXN86" s="18">
        <f t="shared" si="549"/>
        <v>0</v>
      </c>
      <c r="OXO86" s="18">
        <f t="shared" si="549"/>
        <v>0</v>
      </c>
      <c r="OXP86" s="18">
        <f t="shared" si="549"/>
        <v>0</v>
      </c>
      <c r="OXQ86" s="18">
        <f t="shared" si="549"/>
        <v>0</v>
      </c>
      <c r="OXR86" s="18">
        <f t="shared" si="549"/>
        <v>0</v>
      </c>
      <c r="OXS86" s="18">
        <f t="shared" si="549"/>
        <v>0</v>
      </c>
      <c r="OXT86" s="18">
        <f t="shared" si="549"/>
        <v>0</v>
      </c>
      <c r="OXU86" s="18">
        <f t="shared" si="549"/>
        <v>0</v>
      </c>
      <c r="OXV86" s="18">
        <f t="shared" si="549"/>
        <v>0</v>
      </c>
      <c r="OXW86" s="18">
        <f t="shared" si="549"/>
        <v>0</v>
      </c>
      <c r="OXX86" s="18">
        <f t="shared" si="549"/>
        <v>0</v>
      </c>
      <c r="OXY86" s="18">
        <f t="shared" si="549"/>
        <v>0</v>
      </c>
      <c r="OXZ86" s="18">
        <f t="shared" si="549"/>
        <v>0</v>
      </c>
      <c r="OYA86" s="18">
        <f t="shared" si="549"/>
        <v>0</v>
      </c>
      <c r="OYB86" s="18">
        <f t="shared" si="549"/>
        <v>0</v>
      </c>
      <c r="OYC86" s="18">
        <f t="shared" si="549"/>
        <v>0</v>
      </c>
      <c r="OYD86" s="18">
        <f t="shared" si="549"/>
        <v>0</v>
      </c>
      <c r="OYE86" s="18">
        <f t="shared" si="549"/>
        <v>0</v>
      </c>
      <c r="OYF86" s="18">
        <f t="shared" si="549"/>
        <v>0</v>
      </c>
      <c r="OYG86" s="18">
        <f t="shared" si="549"/>
        <v>0</v>
      </c>
      <c r="OYH86" s="18">
        <f t="shared" si="549"/>
        <v>0</v>
      </c>
      <c r="OYI86" s="18">
        <f t="shared" si="549"/>
        <v>0</v>
      </c>
      <c r="OYJ86" s="18">
        <f t="shared" si="549"/>
        <v>0</v>
      </c>
      <c r="OYK86" s="18">
        <f t="shared" si="549"/>
        <v>0</v>
      </c>
      <c r="OYL86" s="18">
        <f t="shared" si="549"/>
        <v>0</v>
      </c>
      <c r="OYM86" s="18">
        <f t="shared" si="549"/>
        <v>0</v>
      </c>
      <c r="OYN86" s="18">
        <f t="shared" si="549"/>
        <v>0</v>
      </c>
      <c r="OYO86" s="18">
        <f t="shared" si="549"/>
        <v>0</v>
      </c>
      <c r="OYP86" s="18">
        <f t="shared" si="549"/>
        <v>0</v>
      </c>
      <c r="OYQ86" s="18">
        <f t="shared" si="549"/>
        <v>0</v>
      </c>
      <c r="OYR86" s="18">
        <f t="shared" si="549"/>
        <v>0</v>
      </c>
      <c r="OYS86" s="18">
        <f t="shared" si="549"/>
        <v>0</v>
      </c>
      <c r="OYT86" s="18">
        <f t="shared" si="549"/>
        <v>0</v>
      </c>
      <c r="OYU86" s="18">
        <f t="shared" si="549"/>
        <v>0</v>
      </c>
      <c r="OYV86" s="18">
        <f t="shared" si="549"/>
        <v>0</v>
      </c>
      <c r="OYW86" s="18">
        <f t="shared" si="549"/>
        <v>0</v>
      </c>
      <c r="OYX86" s="18">
        <f t="shared" si="549"/>
        <v>0</v>
      </c>
      <c r="OYY86" s="18">
        <f t="shared" si="549"/>
        <v>0</v>
      </c>
      <c r="OYZ86" s="18">
        <f t="shared" si="549"/>
        <v>0</v>
      </c>
      <c r="OZA86" s="18">
        <f t="shared" si="549"/>
        <v>0</v>
      </c>
      <c r="OZB86" s="18">
        <f t="shared" si="549"/>
        <v>0</v>
      </c>
      <c r="OZC86" s="18">
        <f t="shared" si="549"/>
        <v>0</v>
      </c>
      <c r="OZD86" s="18">
        <f t="shared" si="549"/>
        <v>0</v>
      </c>
      <c r="OZE86" s="18">
        <f t="shared" si="549"/>
        <v>0</v>
      </c>
      <c r="OZF86" s="18">
        <f t="shared" si="549"/>
        <v>0</v>
      </c>
      <c r="OZG86" s="18">
        <f t="shared" si="549"/>
        <v>0</v>
      </c>
      <c r="OZH86" s="18">
        <f t="shared" si="549"/>
        <v>0</v>
      </c>
      <c r="OZI86" s="18">
        <f t="shared" si="549"/>
        <v>0</v>
      </c>
      <c r="OZJ86" s="18">
        <f t="shared" si="549"/>
        <v>0</v>
      </c>
      <c r="OZK86" s="18">
        <f t="shared" si="549"/>
        <v>0</v>
      </c>
      <c r="OZL86" s="18">
        <f t="shared" si="549"/>
        <v>0</v>
      </c>
      <c r="OZM86" s="18">
        <f t="shared" si="549"/>
        <v>0</v>
      </c>
      <c r="OZN86" s="18">
        <f t="shared" si="549"/>
        <v>0</v>
      </c>
      <c r="OZO86" s="18">
        <f t="shared" si="549"/>
        <v>0</v>
      </c>
      <c r="OZP86" s="18">
        <f t="shared" si="549"/>
        <v>0</v>
      </c>
      <c r="OZQ86" s="18">
        <f t="shared" si="549"/>
        <v>0</v>
      </c>
      <c r="OZR86" s="18">
        <f t="shared" si="549"/>
        <v>0</v>
      </c>
      <c r="OZS86" s="18">
        <f t="shared" si="549"/>
        <v>0</v>
      </c>
      <c r="OZT86" s="18">
        <f t="shared" si="549"/>
        <v>0</v>
      </c>
      <c r="OZU86" s="18">
        <f t="shared" si="549"/>
        <v>0</v>
      </c>
      <c r="OZV86" s="18">
        <f t="shared" ref="OZV86:PCG86" si="550">OZP17-OZJ17</f>
        <v>0</v>
      </c>
      <c r="OZW86" s="18">
        <f t="shared" si="550"/>
        <v>0</v>
      </c>
      <c r="OZX86" s="18">
        <f t="shared" si="550"/>
        <v>0</v>
      </c>
      <c r="OZY86" s="18">
        <f t="shared" si="550"/>
        <v>0</v>
      </c>
      <c r="OZZ86" s="18">
        <f t="shared" si="550"/>
        <v>0</v>
      </c>
      <c r="PAA86" s="18">
        <f t="shared" si="550"/>
        <v>0</v>
      </c>
      <c r="PAB86" s="18">
        <f t="shared" si="550"/>
        <v>0</v>
      </c>
      <c r="PAC86" s="18">
        <f t="shared" si="550"/>
        <v>0</v>
      </c>
      <c r="PAD86" s="18">
        <f t="shared" si="550"/>
        <v>0</v>
      </c>
      <c r="PAE86" s="18">
        <f t="shared" si="550"/>
        <v>0</v>
      </c>
      <c r="PAF86" s="18">
        <f t="shared" si="550"/>
        <v>0</v>
      </c>
      <c r="PAG86" s="18">
        <f t="shared" si="550"/>
        <v>0</v>
      </c>
      <c r="PAH86" s="18">
        <f t="shared" si="550"/>
        <v>0</v>
      </c>
      <c r="PAI86" s="18">
        <f t="shared" si="550"/>
        <v>0</v>
      </c>
      <c r="PAJ86" s="18">
        <f t="shared" si="550"/>
        <v>0</v>
      </c>
      <c r="PAK86" s="18">
        <f t="shared" si="550"/>
        <v>0</v>
      </c>
      <c r="PAL86" s="18">
        <f t="shared" si="550"/>
        <v>0</v>
      </c>
      <c r="PAM86" s="18">
        <f t="shared" si="550"/>
        <v>0</v>
      </c>
      <c r="PAN86" s="18">
        <f t="shared" si="550"/>
        <v>0</v>
      </c>
      <c r="PAO86" s="18">
        <f t="shared" si="550"/>
        <v>0</v>
      </c>
      <c r="PAP86" s="18">
        <f t="shared" si="550"/>
        <v>0</v>
      </c>
      <c r="PAQ86" s="18">
        <f t="shared" si="550"/>
        <v>0</v>
      </c>
      <c r="PAR86" s="18">
        <f t="shared" si="550"/>
        <v>0</v>
      </c>
      <c r="PAS86" s="18">
        <f t="shared" si="550"/>
        <v>0</v>
      </c>
      <c r="PAT86" s="18">
        <f t="shared" si="550"/>
        <v>0</v>
      </c>
      <c r="PAU86" s="18">
        <f t="shared" si="550"/>
        <v>0</v>
      </c>
      <c r="PAV86" s="18">
        <f t="shared" si="550"/>
        <v>0</v>
      </c>
      <c r="PAW86" s="18">
        <f t="shared" si="550"/>
        <v>0</v>
      </c>
      <c r="PAX86" s="18">
        <f t="shared" si="550"/>
        <v>0</v>
      </c>
      <c r="PAY86" s="18">
        <f t="shared" si="550"/>
        <v>0</v>
      </c>
      <c r="PAZ86" s="18">
        <f t="shared" si="550"/>
        <v>0</v>
      </c>
      <c r="PBA86" s="18">
        <f t="shared" si="550"/>
        <v>0</v>
      </c>
      <c r="PBB86" s="18">
        <f t="shared" si="550"/>
        <v>0</v>
      </c>
      <c r="PBC86" s="18">
        <f t="shared" si="550"/>
        <v>0</v>
      </c>
      <c r="PBD86" s="18">
        <f t="shared" si="550"/>
        <v>0</v>
      </c>
      <c r="PBE86" s="18">
        <f t="shared" si="550"/>
        <v>0</v>
      </c>
      <c r="PBF86" s="18">
        <f t="shared" si="550"/>
        <v>0</v>
      </c>
      <c r="PBG86" s="18">
        <f t="shared" si="550"/>
        <v>0</v>
      </c>
      <c r="PBH86" s="18">
        <f t="shared" si="550"/>
        <v>0</v>
      </c>
      <c r="PBI86" s="18">
        <f t="shared" si="550"/>
        <v>0</v>
      </c>
      <c r="PBJ86" s="18">
        <f t="shared" si="550"/>
        <v>0</v>
      </c>
      <c r="PBK86" s="18">
        <f t="shared" si="550"/>
        <v>0</v>
      </c>
      <c r="PBL86" s="18">
        <f t="shared" si="550"/>
        <v>0</v>
      </c>
      <c r="PBM86" s="18">
        <f t="shared" si="550"/>
        <v>0</v>
      </c>
      <c r="PBN86" s="18">
        <f t="shared" si="550"/>
        <v>0</v>
      </c>
      <c r="PBO86" s="18">
        <f t="shared" si="550"/>
        <v>0</v>
      </c>
      <c r="PBP86" s="18">
        <f t="shared" si="550"/>
        <v>0</v>
      </c>
      <c r="PBQ86" s="18">
        <f t="shared" si="550"/>
        <v>0</v>
      </c>
      <c r="PBR86" s="18">
        <f t="shared" si="550"/>
        <v>0</v>
      </c>
      <c r="PBS86" s="18">
        <f t="shared" si="550"/>
        <v>0</v>
      </c>
      <c r="PBT86" s="18">
        <f t="shared" si="550"/>
        <v>0</v>
      </c>
      <c r="PBU86" s="18">
        <f t="shared" si="550"/>
        <v>0</v>
      </c>
      <c r="PBV86" s="18">
        <f t="shared" si="550"/>
        <v>0</v>
      </c>
      <c r="PBW86" s="18">
        <f t="shared" si="550"/>
        <v>0</v>
      </c>
      <c r="PBX86" s="18">
        <f t="shared" si="550"/>
        <v>0</v>
      </c>
      <c r="PBY86" s="18">
        <f t="shared" si="550"/>
        <v>0</v>
      </c>
      <c r="PBZ86" s="18">
        <f t="shared" si="550"/>
        <v>0</v>
      </c>
      <c r="PCA86" s="18">
        <f t="shared" si="550"/>
        <v>0</v>
      </c>
      <c r="PCB86" s="18">
        <f t="shared" si="550"/>
        <v>0</v>
      </c>
      <c r="PCC86" s="18">
        <f t="shared" si="550"/>
        <v>0</v>
      </c>
      <c r="PCD86" s="18">
        <f t="shared" si="550"/>
        <v>0</v>
      </c>
      <c r="PCE86" s="18">
        <f t="shared" si="550"/>
        <v>0</v>
      </c>
      <c r="PCF86" s="18">
        <f t="shared" si="550"/>
        <v>0</v>
      </c>
      <c r="PCG86" s="18">
        <f t="shared" si="550"/>
        <v>0</v>
      </c>
      <c r="PCH86" s="18">
        <f t="shared" ref="PCH86:PES86" si="551">PCB17-PBV17</f>
        <v>0</v>
      </c>
      <c r="PCI86" s="18">
        <f t="shared" si="551"/>
        <v>0</v>
      </c>
      <c r="PCJ86" s="18">
        <f t="shared" si="551"/>
        <v>0</v>
      </c>
      <c r="PCK86" s="18">
        <f t="shared" si="551"/>
        <v>0</v>
      </c>
      <c r="PCL86" s="18">
        <f t="shared" si="551"/>
        <v>0</v>
      </c>
      <c r="PCM86" s="18">
        <f t="shared" si="551"/>
        <v>0</v>
      </c>
      <c r="PCN86" s="18">
        <f t="shared" si="551"/>
        <v>0</v>
      </c>
      <c r="PCO86" s="18">
        <f t="shared" si="551"/>
        <v>0</v>
      </c>
      <c r="PCP86" s="18">
        <f t="shared" si="551"/>
        <v>0</v>
      </c>
      <c r="PCQ86" s="18">
        <f t="shared" si="551"/>
        <v>0</v>
      </c>
      <c r="PCR86" s="18">
        <f t="shared" si="551"/>
        <v>0</v>
      </c>
      <c r="PCS86" s="18">
        <f t="shared" si="551"/>
        <v>0</v>
      </c>
      <c r="PCT86" s="18">
        <f t="shared" si="551"/>
        <v>0</v>
      </c>
      <c r="PCU86" s="18">
        <f t="shared" si="551"/>
        <v>0</v>
      </c>
      <c r="PCV86" s="18">
        <f t="shared" si="551"/>
        <v>0</v>
      </c>
      <c r="PCW86" s="18">
        <f t="shared" si="551"/>
        <v>0</v>
      </c>
      <c r="PCX86" s="18">
        <f t="shared" si="551"/>
        <v>0</v>
      </c>
      <c r="PCY86" s="18">
        <f t="shared" si="551"/>
        <v>0</v>
      </c>
      <c r="PCZ86" s="18">
        <f t="shared" si="551"/>
        <v>0</v>
      </c>
      <c r="PDA86" s="18">
        <f t="shared" si="551"/>
        <v>0</v>
      </c>
      <c r="PDB86" s="18">
        <f t="shared" si="551"/>
        <v>0</v>
      </c>
      <c r="PDC86" s="18">
        <f t="shared" si="551"/>
        <v>0</v>
      </c>
      <c r="PDD86" s="18">
        <f t="shared" si="551"/>
        <v>0</v>
      </c>
      <c r="PDE86" s="18">
        <f t="shared" si="551"/>
        <v>0</v>
      </c>
      <c r="PDF86" s="18">
        <f t="shared" si="551"/>
        <v>0</v>
      </c>
      <c r="PDG86" s="18">
        <f t="shared" si="551"/>
        <v>0</v>
      </c>
      <c r="PDH86" s="18">
        <f t="shared" si="551"/>
        <v>0</v>
      </c>
      <c r="PDI86" s="18">
        <f t="shared" si="551"/>
        <v>0</v>
      </c>
      <c r="PDJ86" s="18">
        <f t="shared" si="551"/>
        <v>0</v>
      </c>
      <c r="PDK86" s="18">
        <f t="shared" si="551"/>
        <v>0</v>
      </c>
      <c r="PDL86" s="18">
        <f t="shared" si="551"/>
        <v>0</v>
      </c>
      <c r="PDM86" s="18">
        <f t="shared" si="551"/>
        <v>0</v>
      </c>
      <c r="PDN86" s="18">
        <f t="shared" si="551"/>
        <v>0</v>
      </c>
      <c r="PDO86" s="18">
        <f t="shared" si="551"/>
        <v>0</v>
      </c>
      <c r="PDP86" s="18">
        <f t="shared" si="551"/>
        <v>0</v>
      </c>
      <c r="PDQ86" s="18">
        <f t="shared" si="551"/>
        <v>0</v>
      </c>
      <c r="PDR86" s="18">
        <f t="shared" si="551"/>
        <v>0</v>
      </c>
      <c r="PDS86" s="18">
        <f t="shared" si="551"/>
        <v>0</v>
      </c>
      <c r="PDT86" s="18">
        <f t="shared" si="551"/>
        <v>0</v>
      </c>
      <c r="PDU86" s="18">
        <f t="shared" si="551"/>
        <v>0</v>
      </c>
      <c r="PDV86" s="18">
        <f t="shared" si="551"/>
        <v>0</v>
      </c>
      <c r="PDW86" s="18">
        <f t="shared" si="551"/>
        <v>0</v>
      </c>
      <c r="PDX86" s="18">
        <f t="shared" si="551"/>
        <v>0</v>
      </c>
      <c r="PDY86" s="18">
        <f t="shared" si="551"/>
        <v>0</v>
      </c>
      <c r="PDZ86" s="18">
        <f t="shared" si="551"/>
        <v>0</v>
      </c>
      <c r="PEA86" s="18">
        <f t="shared" si="551"/>
        <v>0</v>
      </c>
      <c r="PEB86" s="18">
        <f t="shared" si="551"/>
        <v>0</v>
      </c>
      <c r="PEC86" s="18">
        <f t="shared" si="551"/>
        <v>0</v>
      </c>
      <c r="PED86" s="18">
        <f t="shared" si="551"/>
        <v>0</v>
      </c>
      <c r="PEE86" s="18">
        <f t="shared" si="551"/>
        <v>0</v>
      </c>
      <c r="PEF86" s="18">
        <f t="shared" si="551"/>
        <v>0</v>
      </c>
      <c r="PEG86" s="18">
        <f t="shared" si="551"/>
        <v>0</v>
      </c>
      <c r="PEH86" s="18">
        <f t="shared" si="551"/>
        <v>0</v>
      </c>
      <c r="PEI86" s="18">
        <f t="shared" si="551"/>
        <v>0</v>
      </c>
      <c r="PEJ86" s="18">
        <f t="shared" si="551"/>
        <v>0</v>
      </c>
      <c r="PEK86" s="18">
        <f t="shared" si="551"/>
        <v>0</v>
      </c>
      <c r="PEL86" s="18">
        <f t="shared" si="551"/>
        <v>0</v>
      </c>
      <c r="PEM86" s="18">
        <f t="shared" si="551"/>
        <v>0</v>
      </c>
      <c r="PEN86" s="18">
        <f t="shared" si="551"/>
        <v>0</v>
      </c>
      <c r="PEO86" s="18">
        <f t="shared" si="551"/>
        <v>0</v>
      </c>
      <c r="PEP86" s="18">
        <f t="shared" si="551"/>
        <v>0</v>
      </c>
      <c r="PEQ86" s="18">
        <f t="shared" si="551"/>
        <v>0</v>
      </c>
      <c r="PER86" s="18">
        <f t="shared" si="551"/>
        <v>0</v>
      </c>
      <c r="PES86" s="18">
        <f t="shared" si="551"/>
        <v>0</v>
      </c>
      <c r="PET86" s="18">
        <f t="shared" ref="PET86:PHE86" si="552">PEN17-PEH17</f>
        <v>0</v>
      </c>
      <c r="PEU86" s="18">
        <f t="shared" si="552"/>
        <v>0</v>
      </c>
      <c r="PEV86" s="18">
        <f t="shared" si="552"/>
        <v>0</v>
      </c>
      <c r="PEW86" s="18">
        <f t="shared" si="552"/>
        <v>0</v>
      </c>
      <c r="PEX86" s="18">
        <f t="shared" si="552"/>
        <v>0</v>
      </c>
      <c r="PEY86" s="18">
        <f t="shared" si="552"/>
        <v>0</v>
      </c>
      <c r="PEZ86" s="18">
        <f t="shared" si="552"/>
        <v>0</v>
      </c>
      <c r="PFA86" s="18">
        <f t="shared" si="552"/>
        <v>0</v>
      </c>
      <c r="PFB86" s="18">
        <f t="shared" si="552"/>
        <v>0</v>
      </c>
      <c r="PFC86" s="18">
        <f t="shared" si="552"/>
        <v>0</v>
      </c>
      <c r="PFD86" s="18">
        <f t="shared" si="552"/>
        <v>0</v>
      </c>
      <c r="PFE86" s="18">
        <f t="shared" si="552"/>
        <v>0</v>
      </c>
      <c r="PFF86" s="18">
        <f t="shared" si="552"/>
        <v>0</v>
      </c>
      <c r="PFG86" s="18">
        <f t="shared" si="552"/>
        <v>0</v>
      </c>
      <c r="PFH86" s="18">
        <f t="shared" si="552"/>
        <v>0</v>
      </c>
      <c r="PFI86" s="18">
        <f t="shared" si="552"/>
        <v>0</v>
      </c>
      <c r="PFJ86" s="18">
        <f t="shared" si="552"/>
        <v>0</v>
      </c>
      <c r="PFK86" s="18">
        <f t="shared" si="552"/>
        <v>0</v>
      </c>
      <c r="PFL86" s="18">
        <f t="shared" si="552"/>
        <v>0</v>
      </c>
      <c r="PFM86" s="18">
        <f t="shared" si="552"/>
        <v>0</v>
      </c>
      <c r="PFN86" s="18">
        <f t="shared" si="552"/>
        <v>0</v>
      </c>
      <c r="PFO86" s="18">
        <f t="shared" si="552"/>
        <v>0</v>
      </c>
      <c r="PFP86" s="18">
        <f t="shared" si="552"/>
        <v>0</v>
      </c>
      <c r="PFQ86" s="18">
        <f t="shared" si="552"/>
        <v>0</v>
      </c>
      <c r="PFR86" s="18">
        <f t="shared" si="552"/>
        <v>0</v>
      </c>
      <c r="PFS86" s="18">
        <f t="shared" si="552"/>
        <v>0</v>
      </c>
      <c r="PFT86" s="18">
        <f t="shared" si="552"/>
        <v>0</v>
      </c>
      <c r="PFU86" s="18">
        <f t="shared" si="552"/>
        <v>0</v>
      </c>
      <c r="PFV86" s="18">
        <f t="shared" si="552"/>
        <v>0</v>
      </c>
      <c r="PFW86" s="18">
        <f t="shared" si="552"/>
        <v>0</v>
      </c>
      <c r="PFX86" s="18">
        <f t="shared" si="552"/>
        <v>0</v>
      </c>
      <c r="PFY86" s="18">
        <f t="shared" si="552"/>
        <v>0</v>
      </c>
      <c r="PFZ86" s="18">
        <f t="shared" si="552"/>
        <v>0</v>
      </c>
      <c r="PGA86" s="18">
        <f t="shared" si="552"/>
        <v>0</v>
      </c>
      <c r="PGB86" s="18">
        <f t="shared" si="552"/>
        <v>0</v>
      </c>
      <c r="PGC86" s="18">
        <f t="shared" si="552"/>
        <v>0</v>
      </c>
      <c r="PGD86" s="18">
        <f t="shared" si="552"/>
        <v>0</v>
      </c>
      <c r="PGE86" s="18">
        <f t="shared" si="552"/>
        <v>0</v>
      </c>
      <c r="PGF86" s="18">
        <f t="shared" si="552"/>
        <v>0</v>
      </c>
      <c r="PGG86" s="18">
        <f t="shared" si="552"/>
        <v>0</v>
      </c>
      <c r="PGH86" s="18">
        <f t="shared" si="552"/>
        <v>0</v>
      </c>
      <c r="PGI86" s="18">
        <f t="shared" si="552"/>
        <v>0</v>
      </c>
      <c r="PGJ86" s="18">
        <f t="shared" si="552"/>
        <v>0</v>
      </c>
      <c r="PGK86" s="18">
        <f t="shared" si="552"/>
        <v>0</v>
      </c>
      <c r="PGL86" s="18">
        <f t="shared" si="552"/>
        <v>0</v>
      </c>
      <c r="PGM86" s="18">
        <f t="shared" si="552"/>
        <v>0</v>
      </c>
      <c r="PGN86" s="18">
        <f t="shared" si="552"/>
        <v>0</v>
      </c>
      <c r="PGO86" s="18">
        <f t="shared" si="552"/>
        <v>0</v>
      </c>
      <c r="PGP86" s="18">
        <f t="shared" si="552"/>
        <v>0</v>
      </c>
      <c r="PGQ86" s="18">
        <f t="shared" si="552"/>
        <v>0</v>
      </c>
      <c r="PGR86" s="18">
        <f t="shared" si="552"/>
        <v>0</v>
      </c>
      <c r="PGS86" s="18">
        <f t="shared" si="552"/>
        <v>0</v>
      </c>
      <c r="PGT86" s="18">
        <f t="shared" si="552"/>
        <v>0</v>
      </c>
      <c r="PGU86" s="18">
        <f t="shared" si="552"/>
        <v>0</v>
      </c>
      <c r="PGV86" s="18">
        <f t="shared" si="552"/>
        <v>0</v>
      </c>
      <c r="PGW86" s="18">
        <f t="shared" si="552"/>
        <v>0</v>
      </c>
      <c r="PGX86" s="18">
        <f t="shared" si="552"/>
        <v>0</v>
      </c>
      <c r="PGY86" s="18">
        <f t="shared" si="552"/>
        <v>0</v>
      </c>
      <c r="PGZ86" s="18">
        <f t="shared" si="552"/>
        <v>0</v>
      </c>
      <c r="PHA86" s="18">
        <f t="shared" si="552"/>
        <v>0</v>
      </c>
      <c r="PHB86" s="18">
        <f t="shared" si="552"/>
        <v>0</v>
      </c>
      <c r="PHC86" s="18">
        <f t="shared" si="552"/>
        <v>0</v>
      </c>
      <c r="PHD86" s="18">
        <f t="shared" si="552"/>
        <v>0</v>
      </c>
      <c r="PHE86" s="18">
        <f t="shared" si="552"/>
        <v>0</v>
      </c>
      <c r="PHF86" s="18">
        <f t="shared" ref="PHF86:PJQ86" si="553">PGZ17-PGT17</f>
        <v>0</v>
      </c>
      <c r="PHG86" s="18">
        <f t="shared" si="553"/>
        <v>0</v>
      </c>
      <c r="PHH86" s="18">
        <f t="shared" si="553"/>
        <v>0</v>
      </c>
      <c r="PHI86" s="18">
        <f t="shared" si="553"/>
        <v>0</v>
      </c>
      <c r="PHJ86" s="18">
        <f t="shared" si="553"/>
        <v>0</v>
      </c>
      <c r="PHK86" s="18">
        <f t="shared" si="553"/>
        <v>0</v>
      </c>
      <c r="PHL86" s="18">
        <f t="shared" si="553"/>
        <v>0</v>
      </c>
      <c r="PHM86" s="18">
        <f t="shared" si="553"/>
        <v>0</v>
      </c>
      <c r="PHN86" s="18">
        <f t="shared" si="553"/>
        <v>0</v>
      </c>
      <c r="PHO86" s="18">
        <f t="shared" si="553"/>
        <v>0</v>
      </c>
      <c r="PHP86" s="18">
        <f t="shared" si="553"/>
        <v>0</v>
      </c>
      <c r="PHQ86" s="18">
        <f t="shared" si="553"/>
        <v>0</v>
      </c>
      <c r="PHR86" s="18">
        <f t="shared" si="553"/>
        <v>0</v>
      </c>
      <c r="PHS86" s="18">
        <f t="shared" si="553"/>
        <v>0</v>
      </c>
      <c r="PHT86" s="18">
        <f t="shared" si="553"/>
        <v>0</v>
      </c>
      <c r="PHU86" s="18">
        <f t="shared" si="553"/>
        <v>0</v>
      </c>
      <c r="PHV86" s="18">
        <f t="shared" si="553"/>
        <v>0</v>
      </c>
      <c r="PHW86" s="18">
        <f t="shared" si="553"/>
        <v>0</v>
      </c>
      <c r="PHX86" s="18">
        <f t="shared" si="553"/>
        <v>0</v>
      </c>
      <c r="PHY86" s="18">
        <f t="shared" si="553"/>
        <v>0</v>
      </c>
      <c r="PHZ86" s="18">
        <f t="shared" si="553"/>
        <v>0</v>
      </c>
      <c r="PIA86" s="18">
        <f t="shared" si="553"/>
        <v>0</v>
      </c>
      <c r="PIB86" s="18">
        <f t="shared" si="553"/>
        <v>0</v>
      </c>
      <c r="PIC86" s="18">
        <f t="shared" si="553"/>
        <v>0</v>
      </c>
      <c r="PID86" s="18">
        <f t="shared" si="553"/>
        <v>0</v>
      </c>
      <c r="PIE86" s="18">
        <f t="shared" si="553"/>
        <v>0</v>
      </c>
      <c r="PIF86" s="18">
        <f t="shared" si="553"/>
        <v>0</v>
      </c>
      <c r="PIG86" s="18">
        <f t="shared" si="553"/>
        <v>0</v>
      </c>
      <c r="PIH86" s="18">
        <f t="shared" si="553"/>
        <v>0</v>
      </c>
      <c r="PII86" s="18">
        <f t="shared" si="553"/>
        <v>0</v>
      </c>
      <c r="PIJ86" s="18">
        <f t="shared" si="553"/>
        <v>0</v>
      </c>
      <c r="PIK86" s="18">
        <f t="shared" si="553"/>
        <v>0</v>
      </c>
      <c r="PIL86" s="18">
        <f t="shared" si="553"/>
        <v>0</v>
      </c>
      <c r="PIM86" s="18">
        <f t="shared" si="553"/>
        <v>0</v>
      </c>
      <c r="PIN86" s="18">
        <f t="shared" si="553"/>
        <v>0</v>
      </c>
      <c r="PIO86" s="18">
        <f t="shared" si="553"/>
        <v>0</v>
      </c>
      <c r="PIP86" s="18">
        <f t="shared" si="553"/>
        <v>0</v>
      </c>
      <c r="PIQ86" s="18">
        <f t="shared" si="553"/>
        <v>0</v>
      </c>
      <c r="PIR86" s="18">
        <f t="shared" si="553"/>
        <v>0</v>
      </c>
      <c r="PIS86" s="18">
        <f t="shared" si="553"/>
        <v>0</v>
      </c>
      <c r="PIT86" s="18">
        <f t="shared" si="553"/>
        <v>0</v>
      </c>
      <c r="PIU86" s="18">
        <f t="shared" si="553"/>
        <v>0</v>
      </c>
      <c r="PIV86" s="18">
        <f t="shared" si="553"/>
        <v>0</v>
      </c>
      <c r="PIW86" s="18">
        <f t="shared" si="553"/>
        <v>0</v>
      </c>
      <c r="PIX86" s="18">
        <f t="shared" si="553"/>
        <v>0</v>
      </c>
      <c r="PIY86" s="18">
        <f t="shared" si="553"/>
        <v>0</v>
      </c>
      <c r="PIZ86" s="18">
        <f t="shared" si="553"/>
        <v>0</v>
      </c>
      <c r="PJA86" s="18">
        <f t="shared" si="553"/>
        <v>0</v>
      </c>
      <c r="PJB86" s="18">
        <f t="shared" si="553"/>
        <v>0</v>
      </c>
      <c r="PJC86" s="18">
        <f t="shared" si="553"/>
        <v>0</v>
      </c>
      <c r="PJD86" s="18">
        <f t="shared" si="553"/>
        <v>0</v>
      </c>
      <c r="PJE86" s="18">
        <f t="shared" si="553"/>
        <v>0</v>
      </c>
      <c r="PJF86" s="18">
        <f t="shared" si="553"/>
        <v>0</v>
      </c>
      <c r="PJG86" s="18">
        <f t="shared" si="553"/>
        <v>0</v>
      </c>
      <c r="PJH86" s="18">
        <f t="shared" si="553"/>
        <v>0</v>
      </c>
      <c r="PJI86" s="18">
        <f t="shared" si="553"/>
        <v>0</v>
      </c>
      <c r="PJJ86" s="18">
        <f t="shared" si="553"/>
        <v>0</v>
      </c>
      <c r="PJK86" s="18">
        <f t="shared" si="553"/>
        <v>0</v>
      </c>
      <c r="PJL86" s="18">
        <f t="shared" si="553"/>
        <v>0</v>
      </c>
      <c r="PJM86" s="18">
        <f t="shared" si="553"/>
        <v>0</v>
      </c>
      <c r="PJN86" s="18">
        <f t="shared" si="553"/>
        <v>0</v>
      </c>
      <c r="PJO86" s="18">
        <f t="shared" si="553"/>
        <v>0</v>
      </c>
      <c r="PJP86" s="18">
        <f t="shared" si="553"/>
        <v>0</v>
      </c>
      <c r="PJQ86" s="18">
        <f t="shared" si="553"/>
        <v>0</v>
      </c>
      <c r="PJR86" s="18">
        <f t="shared" ref="PJR86:PMC86" si="554">PJL17-PJF17</f>
        <v>0</v>
      </c>
      <c r="PJS86" s="18">
        <f t="shared" si="554"/>
        <v>0</v>
      </c>
      <c r="PJT86" s="18">
        <f t="shared" si="554"/>
        <v>0</v>
      </c>
      <c r="PJU86" s="18">
        <f t="shared" si="554"/>
        <v>0</v>
      </c>
      <c r="PJV86" s="18">
        <f t="shared" si="554"/>
        <v>0</v>
      </c>
      <c r="PJW86" s="18">
        <f t="shared" si="554"/>
        <v>0</v>
      </c>
      <c r="PJX86" s="18">
        <f t="shared" si="554"/>
        <v>0</v>
      </c>
      <c r="PJY86" s="18">
        <f t="shared" si="554"/>
        <v>0</v>
      </c>
      <c r="PJZ86" s="18">
        <f t="shared" si="554"/>
        <v>0</v>
      </c>
      <c r="PKA86" s="18">
        <f t="shared" si="554"/>
        <v>0</v>
      </c>
      <c r="PKB86" s="18">
        <f t="shared" si="554"/>
        <v>0</v>
      </c>
      <c r="PKC86" s="18">
        <f t="shared" si="554"/>
        <v>0</v>
      </c>
      <c r="PKD86" s="18">
        <f t="shared" si="554"/>
        <v>0</v>
      </c>
      <c r="PKE86" s="18">
        <f t="shared" si="554"/>
        <v>0</v>
      </c>
      <c r="PKF86" s="18">
        <f t="shared" si="554"/>
        <v>0</v>
      </c>
      <c r="PKG86" s="18">
        <f t="shared" si="554"/>
        <v>0</v>
      </c>
      <c r="PKH86" s="18">
        <f t="shared" si="554"/>
        <v>0</v>
      </c>
      <c r="PKI86" s="18">
        <f t="shared" si="554"/>
        <v>0</v>
      </c>
      <c r="PKJ86" s="18">
        <f t="shared" si="554"/>
        <v>0</v>
      </c>
      <c r="PKK86" s="18">
        <f t="shared" si="554"/>
        <v>0</v>
      </c>
      <c r="PKL86" s="18">
        <f t="shared" si="554"/>
        <v>0</v>
      </c>
      <c r="PKM86" s="18">
        <f t="shared" si="554"/>
        <v>0</v>
      </c>
      <c r="PKN86" s="18">
        <f t="shared" si="554"/>
        <v>0</v>
      </c>
      <c r="PKO86" s="18">
        <f t="shared" si="554"/>
        <v>0</v>
      </c>
      <c r="PKP86" s="18">
        <f t="shared" si="554"/>
        <v>0</v>
      </c>
      <c r="PKQ86" s="18">
        <f t="shared" si="554"/>
        <v>0</v>
      </c>
      <c r="PKR86" s="18">
        <f t="shared" si="554"/>
        <v>0</v>
      </c>
      <c r="PKS86" s="18">
        <f t="shared" si="554"/>
        <v>0</v>
      </c>
      <c r="PKT86" s="18">
        <f t="shared" si="554"/>
        <v>0</v>
      </c>
      <c r="PKU86" s="18">
        <f t="shared" si="554"/>
        <v>0</v>
      </c>
      <c r="PKV86" s="18">
        <f t="shared" si="554"/>
        <v>0</v>
      </c>
      <c r="PKW86" s="18">
        <f t="shared" si="554"/>
        <v>0</v>
      </c>
      <c r="PKX86" s="18">
        <f t="shared" si="554"/>
        <v>0</v>
      </c>
      <c r="PKY86" s="18">
        <f t="shared" si="554"/>
        <v>0</v>
      </c>
      <c r="PKZ86" s="18">
        <f t="shared" si="554"/>
        <v>0</v>
      </c>
      <c r="PLA86" s="18">
        <f t="shared" si="554"/>
        <v>0</v>
      </c>
      <c r="PLB86" s="18">
        <f t="shared" si="554"/>
        <v>0</v>
      </c>
      <c r="PLC86" s="18">
        <f t="shared" si="554"/>
        <v>0</v>
      </c>
      <c r="PLD86" s="18">
        <f t="shared" si="554"/>
        <v>0</v>
      </c>
      <c r="PLE86" s="18">
        <f t="shared" si="554"/>
        <v>0</v>
      </c>
      <c r="PLF86" s="18">
        <f t="shared" si="554"/>
        <v>0</v>
      </c>
      <c r="PLG86" s="18">
        <f t="shared" si="554"/>
        <v>0</v>
      </c>
      <c r="PLH86" s="18">
        <f t="shared" si="554"/>
        <v>0</v>
      </c>
      <c r="PLI86" s="18">
        <f t="shared" si="554"/>
        <v>0</v>
      </c>
      <c r="PLJ86" s="18">
        <f t="shared" si="554"/>
        <v>0</v>
      </c>
      <c r="PLK86" s="18">
        <f t="shared" si="554"/>
        <v>0</v>
      </c>
      <c r="PLL86" s="18">
        <f t="shared" si="554"/>
        <v>0</v>
      </c>
      <c r="PLM86" s="18">
        <f t="shared" si="554"/>
        <v>0</v>
      </c>
      <c r="PLN86" s="18">
        <f t="shared" si="554"/>
        <v>0</v>
      </c>
      <c r="PLO86" s="18">
        <f t="shared" si="554"/>
        <v>0</v>
      </c>
      <c r="PLP86" s="18">
        <f t="shared" si="554"/>
        <v>0</v>
      </c>
      <c r="PLQ86" s="18">
        <f t="shared" si="554"/>
        <v>0</v>
      </c>
      <c r="PLR86" s="18">
        <f t="shared" si="554"/>
        <v>0</v>
      </c>
      <c r="PLS86" s="18">
        <f t="shared" si="554"/>
        <v>0</v>
      </c>
      <c r="PLT86" s="18">
        <f t="shared" si="554"/>
        <v>0</v>
      </c>
      <c r="PLU86" s="18">
        <f t="shared" si="554"/>
        <v>0</v>
      </c>
      <c r="PLV86" s="18">
        <f t="shared" si="554"/>
        <v>0</v>
      </c>
      <c r="PLW86" s="18">
        <f t="shared" si="554"/>
        <v>0</v>
      </c>
      <c r="PLX86" s="18">
        <f t="shared" si="554"/>
        <v>0</v>
      </c>
      <c r="PLY86" s="18">
        <f t="shared" si="554"/>
        <v>0</v>
      </c>
      <c r="PLZ86" s="18">
        <f t="shared" si="554"/>
        <v>0</v>
      </c>
      <c r="PMA86" s="18">
        <f t="shared" si="554"/>
        <v>0</v>
      </c>
      <c r="PMB86" s="18">
        <f t="shared" si="554"/>
        <v>0</v>
      </c>
      <c r="PMC86" s="18">
        <f t="shared" si="554"/>
        <v>0</v>
      </c>
      <c r="PMD86" s="18">
        <f t="shared" ref="PMD86:POO86" si="555">PLX17-PLR17</f>
        <v>0</v>
      </c>
      <c r="PME86" s="18">
        <f t="shared" si="555"/>
        <v>0</v>
      </c>
      <c r="PMF86" s="18">
        <f t="shared" si="555"/>
        <v>0</v>
      </c>
      <c r="PMG86" s="18">
        <f t="shared" si="555"/>
        <v>0</v>
      </c>
      <c r="PMH86" s="18">
        <f t="shared" si="555"/>
        <v>0</v>
      </c>
      <c r="PMI86" s="18">
        <f t="shared" si="555"/>
        <v>0</v>
      </c>
      <c r="PMJ86" s="18">
        <f t="shared" si="555"/>
        <v>0</v>
      </c>
      <c r="PMK86" s="18">
        <f t="shared" si="555"/>
        <v>0</v>
      </c>
      <c r="PML86" s="18">
        <f t="shared" si="555"/>
        <v>0</v>
      </c>
      <c r="PMM86" s="18">
        <f t="shared" si="555"/>
        <v>0</v>
      </c>
      <c r="PMN86" s="18">
        <f t="shared" si="555"/>
        <v>0</v>
      </c>
      <c r="PMO86" s="18">
        <f t="shared" si="555"/>
        <v>0</v>
      </c>
      <c r="PMP86" s="18">
        <f t="shared" si="555"/>
        <v>0</v>
      </c>
      <c r="PMQ86" s="18">
        <f t="shared" si="555"/>
        <v>0</v>
      </c>
      <c r="PMR86" s="18">
        <f t="shared" si="555"/>
        <v>0</v>
      </c>
      <c r="PMS86" s="18">
        <f t="shared" si="555"/>
        <v>0</v>
      </c>
      <c r="PMT86" s="18">
        <f t="shared" si="555"/>
        <v>0</v>
      </c>
      <c r="PMU86" s="18">
        <f t="shared" si="555"/>
        <v>0</v>
      </c>
      <c r="PMV86" s="18">
        <f t="shared" si="555"/>
        <v>0</v>
      </c>
      <c r="PMW86" s="18">
        <f t="shared" si="555"/>
        <v>0</v>
      </c>
      <c r="PMX86" s="18">
        <f t="shared" si="555"/>
        <v>0</v>
      </c>
      <c r="PMY86" s="18">
        <f t="shared" si="555"/>
        <v>0</v>
      </c>
      <c r="PMZ86" s="18">
        <f t="shared" si="555"/>
        <v>0</v>
      </c>
      <c r="PNA86" s="18">
        <f t="shared" si="555"/>
        <v>0</v>
      </c>
      <c r="PNB86" s="18">
        <f t="shared" si="555"/>
        <v>0</v>
      </c>
      <c r="PNC86" s="18">
        <f t="shared" si="555"/>
        <v>0</v>
      </c>
      <c r="PND86" s="18">
        <f t="shared" si="555"/>
        <v>0</v>
      </c>
      <c r="PNE86" s="18">
        <f t="shared" si="555"/>
        <v>0</v>
      </c>
      <c r="PNF86" s="18">
        <f t="shared" si="555"/>
        <v>0</v>
      </c>
      <c r="PNG86" s="18">
        <f t="shared" si="555"/>
        <v>0</v>
      </c>
      <c r="PNH86" s="18">
        <f t="shared" si="555"/>
        <v>0</v>
      </c>
      <c r="PNI86" s="18">
        <f t="shared" si="555"/>
        <v>0</v>
      </c>
      <c r="PNJ86" s="18">
        <f t="shared" si="555"/>
        <v>0</v>
      </c>
      <c r="PNK86" s="18">
        <f t="shared" si="555"/>
        <v>0</v>
      </c>
      <c r="PNL86" s="18">
        <f t="shared" si="555"/>
        <v>0</v>
      </c>
      <c r="PNM86" s="18">
        <f t="shared" si="555"/>
        <v>0</v>
      </c>
      <c r="PNN86" s="18">
        <f t="shared" si="555"/>
        <v>0</v>
      </c>
      <c r="PNO86" s="18">
        <f t="shared" si="555"/>
        <v>0</v>
      </c>
      <c r="PNP86" s="18">
        <f t="shared" si="555"/>
        <v>0</v>
      </c>
      <c r="PNQ86" s="18">
        <f t="shared" si="555"/>
        <v>0</v>
      </c>
      <c r="PNR86" s="18">
        <f t="shared" si="555"/>
        <v>0</v>
      </c>
      <c r="PNS86" s="18">
        <f t="shared" si="555"/>
        <v>0</v>
      </c>
      <c r="PNT86" s="18">
        <f t="shared" si="555"/>
        <v>0</v>
      </c>
      <c r="PNU86" s="18">
        <f t="shared" si="555"/>
        <v>0</v>
      </c>
      <c r="PNV86" s="18">
        <f t="shared" si="555"/>
        <v>0</v>
      </c>
      <c r="PNW86" s="18">
        <f t="shared" si="555"/>
        <v>0</v>
      </c>
      <c r="PNX86" s="18">
        <f t="shared" si="555"/>
        <v>0</v>
      </c>
      <c r="PNY86" s="18">
        <f t="shared" si="555"/>
        <v>0</v>
      </c>
      <c r="PNZ86" s="18">
        <f t="shared" si="555"/>
        <v>0</v>
      </c>
      <c r="POA86" s="18">
        <f t="shared" si="555"/>
        <v>0</v>
      </c>
      <c r="POB86" s="18">
        <f t="shared" si="555"/>
        <v>0</v>
      </c>
      <c r="POC86" s="18">
        <f t="shared" si="555"/>
        <v>0</v>
      </c>
      <c r="POD86" s="18">
        <f t="shared" si="555"/>
        <v>0</v>
      </c>
      <c r="POE86" s="18">
        <f t="shared" si="555"/>
        <v>0</v>
      </c>
      <c r="POF86" s="18">
        <f t="shared" si="555"/>
        <v>0</v>
      </c>
      <c r="POG86" s="18">
        <f t="shared" si="555"/>
        <v>0</v>
      </c>
      <c r="POH86" s="18">
        <f t="shared" si="555"/>
        <v>0</v>
      </c>
      <c r="POI86" s="18">
        <f t="shared" si="555"/>
        <v>0</v>
      </c>
      <c r="POJ86" s="18">
        <f t="shared" si="555"/>
        <v>0</v>
      </c>
      <c r="POK86" s="18">
        <f t="shared" si="555"/>
        <v>0</v>
      </c>
      <c r="POL86" s="18">
        <f t="shared" si="555"/>
        <v>0</v>
      </c>
      <c r="POM86" s="18">
        <f t="shared" si="555"/>
        <v>0</v>
      </c>
      <c r="PON86" s="18">
        <f t="shared" si="555"/>
        <v>0</v>
      </c>
      <c r="POO86" s="18">
        <f t="shared" si="555"/>
        <v>0</v>
      </c>
      <c r="POP86" s="18">
        <f t="shared" ref="POP86:PRA86" si="556">POJ17-POD17</f>
        <v>0</v>
      </c>
      <c r="POQ86" s="18">
        <f t="shared" si="556"/>
        <v>0</v>
      </c>
      <c r="POR86" s="18">
        <f t="shared" si="556"/>
        <v>0</v>
      </c>
      <c r="POS86" s="18">
        <f t="shared" si="556"/>
        <v>0</v>
      </c>
      <c r="POT86" s="18">
        <f t="shared" si="556"/>
        <v>0</v>
      </c>
      <c r="POU86" s="18">
        <f t="shared" si="556"/>
        <v>0</v>
      </c>
      <c r="POV86" s="18">
        <f t="shared" si="556"/>
        <v>0</v>
      </c>
      <c r="POW86" s="18">
        <f t="shared" si="556"/>
        <v>0</v>
      </c>
      <c r="POX86" s="18">
        <f t="shared" si="556"/>
        <v>0</v>
      </c>
      <c r="POY86" s="18">
        <f t="shared" si="556"/>
        <v>0</v>
      </c>
      <c r="POZ86" s="18">
        <f t="shared" si="556"/>
        <v>0</v>
      </c>
      <c r="PPA86" s="18">
        <f t="shared" si="556"/>
        <v>0</v>
      </c>
      <c r="PPB86" s="18">
        <f t="shared" si="556"/>
        <v>0</v>
      </c>
      <c r="PPC86" s="18">
        <f t="shared" si="556"/>
        <v>0</v>
      </c>
      <c r="PPD86" s="18">
        <f t="shared" si="556"/>
        <v>0</v>
      </c>
      <c r="PPE86" s="18">
        <f t="shared" si="556"/>
        <v>0</v>
      </c>
      <c r="PPF86" s="18">
        <f t="shared" si="556"/>
        <v>0</v>
      </c>
      <c r="PPG86" s="18">
        <f t="shared" si="556"/>
        <v>0</v>
      </c>
      <c r="PPH86" s="18">
        <f t="shared" si="556"/>
        <v>0</v>
      </c>
      <c r="PPI86" s="18">
        <f t="shared" si="556"/>
        <v>0</v>
      </c>
      <c r="PPJ86" s="18">
        <f t="shared" si="556"/>
        <v>0</v>
      </c>
      <c r="PPK86" s="18">
        <f t="shared" si="556"/>
        <v>0</v>
      </c>
      <c r="PPL86" s="18">
        <f t="shared" si="556"/>
        <v>0</v>
      </c>
      <c r="PPM86" s="18">
        <f t="shared" si="556"/>
        <v>0</v>
      </c>
      <c r="PPN86" s="18">
        <f t="shared" si="556"/>
        <v>0</v>
      </c>
      <c r="PPO86" s="18">
        <f t="shared" si="556"/>
        <v>0</v>
      </c>
      <c r="PPP86" s="18">
        <f t="shared" si="556"/>
        <v>0</v>
      </c>
      <c r="PPQ86" s="18">
        <f t="shared" si="556"/>
        <v>0</v>
      </c>
      <c r="PPR86" s="18">
        <f t="shared" si="556"/>
        <v>0</v>
      </c>
      <c r="PPS86" s="18">
        <f t="shared" si="556"/>
        <v>0</v>
      </c>
      <c r="PPT86" s="18">
        <f t="shared" si="556"/>
        <v>0</v>
      </c>
      <c r="PPU86" s="18">
        <f t="shared" si="556"/>
        <v>0</v>
      </c>
      <c r="PPV86" s="18">
        <f t="shared" si="556"/>
        <v>0</v>
      </c>
      <c r="PPW86" s="18">
        <f t="shared" si="556"/>
        <v>0</v>
      </c>
      <c r="PPX86" s="18">
        <f t="shared" si="556"/>
        <v>0</v>
      </c>
      <c r="PPY86" s="18">
        <f t="shared" si="556"/>
        <v>0</v>
      </c>
      <c r="PPZ86" s="18">
        <f t="shared" si="556"/>
        <v>0</v>
      </c>
      <c r="PQA86" s="18">
        <f t="shared" si="556"/>
        <v>0</v>
      </c>
      <c r="PQB86" s="18">
        <f t="shared" si="556"/>
        <v>0</v>
      </c>
      <c r="PQC86" s="18">
        <f t="shared" si="556"/>
        <v>0</v>
      </c>
      <c r="PQD86" s="18">
        <f t="shared" si="556"/>
        <v>0</v>
      </c>
      <c r="PQE86" s="18">
        <f t="shared" si="556"/>
        <v>0</v>
      </c>
      <c r="PQF86" s="18">
        <f t="shared" si="556"/>
        <v>0</v>
      </c>
      <c r="PQG86" s="18">
        <f t="shared" si="556"/>
        <v>0</v>
      </c>
      <c r="PQH86" s="18">
        <f t="shared" si="556"/>
        <v>0</v>
      </c>
      <c r="PQI86" s="18">
        <f t="shared" si="556"/>
        <v>0</v>
      </c>
      <c r="PQJ86" s="18">
        <f t="shared" si="556"/>
        <v>0</v>
      </c>
      <c r="PQK86" s="18">
        <f t="shared" si="556"/>
        <v>0</v>
      </c>
      <c r="PQL86" s="18">
        <f t="shared" si="556"/>
        <v>0</v>
      </c>
      <c r="PQM86" s="18">
        <f t="shared" si="556"/>
        <v>0</v>
      </c>
      <c r="PQN86" s="18">
        <f t="shared" si="556"/>
        <v>0</v>
      </c>
      <c r="PQO86" s="18">
        <f t="shared" si="556"/>
        <v>0</v>
      </c>
      <c r="PQP86" s="18">
        <f t="shared" si="556"/>
        <v>0</v>
      </c>
      <c r="PQQ86" s="18">
        <f t="shared" si="556"/>
        <v>0</v>
      </c>
      <c r="PQR86" s="18">
        <f t="shared" si="556"/>
        <v>0</v>
      </c>
      <c r="PQS86" s="18">
        <f t="shared" si="556"/>
        <v>0</v>
      </c>
      <c r="PQT86" s="18">
        <f t="shared" si="556"/>
        <v>0</v>
      </c>
      <c r="PQU86" s="18">
        <f t="shared" si="556"/>
        <v>0</v>
      </c>
      <c r="PQV86" s="18">
        <f t="shared" si="556"/>
        <v>0</v>
      </c>
      <c r="PQW86" s="18">
        <f t="shared" si="556"/>
        <v>0</v>
      </c>
      <c r="PQX86" s="18">
        <f t="shared" si="556"/>
        <v>0</v>
      </c>
      <c r="PQY86" s="18">
        <f t="shared" si="556"/>
        <v>0</v>
      </c>
      <c r="PQZ86" s="18">
        <f t="shared" si="556"/>
        <v>0</v>
      </c>
      <c r="PRA86" s="18">
        <f t="shared" si="556"/>
        <v>0</v>
      </c>
      <c r="PRB86" s="18">
        <f t="shared" ref="PRB86:PTM86" si="557">PQV17-PQP17</f>
        <v>0</v>
      </c>
      <c r="PRC86" s="18">
        <f t="shared" si="557"/>
        <v>0</v>
      </c>
      <c r="PRD86" s="18">
        <f t="shared" si="557"/>
        <v>0</v>
      </c>
      <c r="PRE86" s="18">
        <f t="shared" si="557"/>
        <v>0</v>
      </c>
      <c r="PRF86" s="18">
        <f t="shared" si="557"/>
        <v>0</v>
      </c>
      <c r="PRG86" s="18">
        <f t="shared" si="557"/>
        <v>0</v>
      </c>
      <c r="PRH86" s="18">
        <f t="shared" si="557"/>
        <v>0</v>
      </c>
      <c r="PRI86" s="18">
        <f t="shared" si="557"/>
        <v>0</v>
      </c>
      <c r="PRJ86" s="18">
        <f t="shared" si="557"/>
        <v>0</v>
      </c>
      <c r="PRK86" s="18">
        <f t="shared" si="557"/>
        <v>0</v>
      </c>
      <c r="PRL86" s="18">
        <f t="shared" si="557"/>
        <v>0</v>
      </c>
      <c r="PRM86" s="18">
        <f t="shared" si="557"/>
        <v>0</v>
      </c>
      <c r="PRN86" s="18">
        <f t="shared" si="557"/>
        <v>0</v>
      </c>
      <c r="PRO86" s="18">
        <f t="shared" si="557"/>
        <v>0</v>
      </c>
      <c r="PRP86" s="18">
        <f t="shared" si="557"/>
        <v>0</v>
      </c>
      <c r="PRQ86" s="18">
        <f t="shared" si="557"/>
        <v>0</v>
      </c>
      <c r="PRR86" s="18">
        <f t="shared" si="557"/>
        <v>0</v>
      </c>
      <c r="PRS86" s="18">
        <f t="shared" si="557"/>
        <v>0</v>
      </c>
      <c r="PRT86" s="18">
        <f t="shared" si="557"/>
        <v>0</v>
      </c>
      <c r="PRU86" s="18">
        <f t="shared" si="557"/>
        <v>0</v>
      </c>
      <c r="PRV86" s="18">
        <f t="shared" si="557"/>
        <v>0</v>
      </c>
      <c r="PRW86" s="18">
        <f t="shared" si="557"/>
        <v>0</v>
      </c>
      <c r="PRX86" s="18">
        <f t="shared" si="557"/>
        <v>0</v>
      </c>
      <c r="PRY86" s="18">
        <f t="shared" si="557"/>
        <v>0</v>
      </c>
      <c r="PRZ86" s="18">
        <f t="shared" si="557"/>
        <v>0</v>
      </c>
      <c r="PSA86" s="18">
        <f t="shared" si="557"/>
        <v>0</v>
      </c>
      <c r="PSB86" s="18">
        <f t="shared" si="557"/>
        <v>0</v>
      </c>
      <c r="PSC86" s="18">
        <f t="shared" si="557"/>
        <v>0</v>
      </c>
      <c r="PSD86" s="18">
        <f t="shared" si="557"/>
        <v>0</v>
      </c>
      <c r="PSE86" s="18">
        <f t="shared" si="557"/>
        <v>0</v>
      </c>
      <c r="PSF86" s="18">
        <f t="shared" si="557"/>
        <v>0</v>
      </c>
      <c r="PSG86" s="18">
        <f t="shared" si="557"/>
        <v>0</v>
      </c>
      <c r="PSH86" s="18">
        <f t="shared" si="557"/>
        <v>0</v>
      </c>
      <c r="PSI86" s="18">
        <f t="shared" si="557"/>
        <v>0</v>
      </c>
      <c r="PSJ86" s="18">
        <f t="shared" si="557"/>
        <v>0</v>
      </c>
      <c r="PSK86" s="18">
        <f t="shared" si="557"/>
        <v>0</v>
      </c>
      <c r="PSL86" s="18">
        <f t="shared" si="557"/>
        <v>0</v>
      </c>
      <c r="PSM86" s="18">
        <f t="shared" si="557"/>
        <v>0</v>
      </c>
      <c r="PSN86" s="18">
        <f t="shared" si="557"/>
        <v>0</v>
      </c>
      <c r="PSO86" s="18">
        <f t="shared" si="557"/>
        <v>0</v>
      </c>
      <c r="PSP86" s="18">
        <f t="shared" si="557"/>
        <v>0</v>
      </c>
      <c r="PSQ86" s="18">
        <f t="shared" si="557"/>
        <v>0</v>
      </c>
      <c r="PSR86" s="18">
        <f t="shared" si="557"/>
        <v>0</v>
      </c>
      <c r="PSS86" s="18">
        <f t="shared" si="557"/>
        <v>0</v>
      </c>
      <c r="PST86" s="18">
        <f t="shared" si="557"/>
        <v>0</v>
      </c>
      <c r="PSU86" s="18">
        <f t="shared" si="557"/>
        <v>0</v>
      </c>
      <c r="PSV86" s="18">
        <f t="shared" si="557"/>
        <v>0</v>
      </c>
      <c r="PSW86" s="18">
        <f t="shared" si="557"/>
        <v>0</v>
      </c>
      <c r="PSX86" s="18">
        <f t="shared" si="557"/>
        <v>0</v>
      </c>
      <c r="PSY86" s="18">
        <f t="shared" si="557"/>
        <v>0</v>
      </c>
      <c r="PSZ86" s="18">
        <f t="shared" si="557"/>
        <v>0</v>
      </c>
      <c r="PTA86" s="18">
        <f t="shared" si="557"/>
        <v>0</v>
      </c>
      <c r="PTB86" s="18">
        <f t="shared" si="557"/>
        <v>0</v>
      </c>
      <c r="PTC86" s="18">
        <f t="shared" si="557"/>
        <v>0</v>
      </c>
      <c r="PTD86" s="18">
        <f t="shared" si="557"/>
        <v>0</v>
      </c>
      <c r="PTE86" s="18">
        <f t="shared" si="557"/>
        <v>0</v>
      </c>
      <c r="PTF86" s="18">
        <f t="shared" si="557"/>
        <v>0</v>
      </c>
      <c r="PTG86" s="18">
        <f t="shared" si="557"/>
        <v>0</v>
      </c>
      <c r="PTH86" s="18">
        <f t="shared" si="557"/>
        <v>0</v>
      </c>
      <c r="PTI86" s="18">
        <f t="shared" si="557"/>
        <v>0</v>
      </c>
      <c r="PTJ86" s="18">
        <f t="shared" si="557"/>
        <v>0</v>
      </c>
      <c r="PTK86" s="18">
        <f t="shared" si="557"/>
        <v>0</v>
      </c>
      <c r="PTL86" s="18">
        <f t="shared" si="557"/>
        <v>0</v>
      </c>
      <c r="PTM86" s="18">
        <f t="shared" si="557"/>
        <v>0</v>
      </c>
      <c r="PTN86" s="18">
        <f t="shared" ref="PTN86:PVY86" si="558">PTH17-PTB17</f>
        <v>0</v>
      </c>
      <c r="PTO86" s="18">
        <f t="shared" si="558"/>
        <v>0</v>
      </c>
      <c r="PTP86" s="18">
        <f t="shared" si="558"/>
        <v>0</v>
      </c>
      <c r="PTQ86" s="18">
        <f t="shared" si="558"/>
        <v>0</v>
      </c>
      <c r="PTR86" s="18">
        <f t="shared" si="558"/>
        <v>0</v>
      </c>
      <c r="PTS86" s="18">
        <f t="shared" si="558"/>
        <v>0</v>
      </c>
      <c r="PTT86" s="18">
        <f t="shared" si="558"/>
        <v>0</v>
      </c>
      <c r="PTU86" s="18">
        <f t="shared" si="558"/>
        <v>0</v>
      </c>
      <c r="PTV86" s="18">
        <f t="shared" si="558"/>
        <v>0</v>
      </c>
      <c r="PTW86" s="18">
        <f t="shared" si="558"/>
        <v>0</v>
      </c>
      <c r="PTX86" s="18">
        <f t="shared" si="558"/>
        <v>0</v>
      </c>
      <c r="PTY86" s="18">
        <f t="shared" si="558"/>
        <v>0</v>
      </c>
      <c r="PTZ86" s="18">
        <f t="shared" si="558"/>
        <v>0</v>
      </c>
      <c r="PUA86" s="18">
        <f t="shared" si="558"/>
        <v>0</v>
      </c>
      <c r="PUB86" s="18">
        <f t="shared" si="558"/>
        <v>0</v>
      </c>
      <c r="PUC86" s="18">
        <f t="shared" si="558"/>
        <v>0</v>
      </c>
      <c r="PUD86" s="18">
        <f t="shared" si="558"/>
        <v>0</v>
      </c>
      <c r="PUE86" s="18">
        <f t="shared" si="558"/>
        <v>0</v>
      </c>
      <c r="PUF86" s="18">
        <f t="shared" si="558"/>
        <v>0</v>
      </c>
      <c r="PUG86" s="18">
        <f t="shared" si="558"/>
        <v>0</v>
      </c>
      <c r="PUH86" s="18">
        <f t="shared" si="558"/>
        <v>0</v>
      </c>
      <c r="PUI86" s="18">
        <f t="shared" si="558"/>
        <v>0</v>
      </c>
      <c r="PUJ86" s="18">
        <f t="shared" si="558"/>
        <v>0</v>
      </c>
      <c r="PUK86" s="18">
        <f t="shared" si="558"/>
        <v>0</v>
      </c>
      <c r="PUL86" s="18">
        <f t="shared" si="558"/>
        <v>0</v>
      </c>
      <c r="PUM86" s="18">
        <f t="shared" si="558"/>
        <v>0</v>
      </c>
      <c r="PUN86" s="18">
        <f t="shared" si="558"/>
        <v>0</v>
      </c>
      <c r="PUO86" s="18">
        <f t="shared" si="558"/>
        <v>0</v>
      </c>
      <c r="PUP86" s="18">
        <f t="shared" si="558"/>
        <v>0</v>
      </c>
      <c r="PUQ86" s="18">
        <f t="shared" si="558"/>
        <v>0</v>
      </c>
      <c r="PUR86" s="18">
        <f t="shared" si="558"/>
        <v>0</v>
      </c>
      <c r="PUS86" s="18">
        <f t="shared" si="558"/>
        <v>0</v>
      </c>
      <c r="PUT86" s="18">
        <f t="shared" si="558"/>
        <v>0</v>
      </c>
      <c r="PUU86" s="18">
        <f t="shared" si="558"/>
        <v>0</v>
      </c>
      <c r="PUV86" s="18">
        <f t="shared" si="558"/>
        <v>0</v>
      </c>
      <c r="PUW86" s="18">
        <f t="shared" si="558"/>
        <v>0</v>
      </c>
      <c r="PUX86" s="18">
        <f t="shared" si="558"/>
        <v>0</v>
      </c>
      <c r="PUY86" s="18">
        <f t="shared" si="558"/>
        <v>0</v>
      </c>
      <c r="PUZ86" s="18">
        <f t="shared" si="558"/>
        <v>0</v>
      </c>
      <c r="PVA86" s="18">
        <f t="shared" si="558"/>
        <v>0</v>
      </c>
      <c r="PVB86" s="18">
        <f t="shared" si="558"/>
        <v>0</v>
      </c>
      <c r="PVC86" s="18">
        <f t="shared" si="558"/>
        <v>0</v>
      </c>
      <c r="PVD86" s="18">
        <f t="shared" si="558"/>
        <v>0</v>
      </c>
      <c r="PVE86" s="18">
        <f t="shared" si="558"/>
        <v>0</v>
      </c>
      <c r="PVF86" s="18">
        <f t="shared" si="558"/>
        <v>0</v>
      </c>
      <c r="PVG86" s="18">
        <f t="shared" si="558"/>
        <v>0</v>
      </c>
      <c r="PVH86" s="18">
        <f t="shared" si="558"/>
        <v>0</v>
      </c>
      <c r="PVI86" s="18">
        <f t="shared" si="558"/>
        <v>0</v>
      </c>
      <c r="PVJ86" s="18">
        <f t="shared" si="558"/>
        <v>0</v>
      </c>
      <c r="PVK86" s="18">
        <f t="shared" si="558"/>
        <v>0</v>
      </c>
      <c r="PVL86" s="18">
        <f t="shared" si="558"/>
        <v>0</v>
      </c>
      <c r="PVM86" s="18">
        <f t="shared" si="558"/>
        <v>0</v>
      </c>
      <c r="PVN86" s="18">
        <f t="shared" si="558"/>
        <v>0</v>
      </c>
      <c r="PVO86" s="18">
        <f t="shared" si="558"/>
        <v>0</v>
      </c>
      <c r="PVP86" s="18">
        <f t="shared" si="558"/>
        <v>0</v>
      </c>
      <c r="PVQ86" s="18">
        <f t="shared" si="558"/>
        <v>0</v>
      </c>
      <c r="PVR86" s="18">
        <f t="shared" si="558"/>
        <v>0</v>
      </c>
      <c r="PVS86" s="18">
        <f t="shared" si="558"/>
        <v>0</v>
      </c>
      <c r="PVT86" s="18">
        <f t="shared" si="558"/>
        <v>0</v>
      </c>
      <c r="PVU86" s="18">
        <f t="shared" si="558"/>
        <v>0</v>
      </c>
      <c r="PVV86" s="18">
        <f t="shared" si="558"/>
        <v>0</v>
      </c>
      <c r="PVW86" s="18">
        <f t="shared" si="558"/>
        <v>0</v>
      </c>
      <c r="PVX86" s="18">
        <f t="shared" si="558"/>
        <v>0</v>
      </c>
      <c r="PVY86" s="18">
        <f t="shared" si="558"/>
        <v>0</v>
      </c>
      <c r="PVZ86" s="18">
        <f t="shared" ref="PVZ86:PYK86" si="559">PVT17-PVN17</f>
        <v>0</v>
      </c>
      <c r="PWA86" s="18">
        <f t="shared" si="559"/>
        <v>0</v>
      </c>
      <c r="PWB86" s="18">
        <f t="shared" si="559"/>
        <v>0</v>
      </c>
      <c r="PWC86" s="18">
        <f t="shared" si="559"/>
        <v>0</v>
      </c>
      <c r="PWD86" s="18">
        <f t="shared" si="559"/>
        <v>0</v>
      </c>
      <c r="PWE86" s="18">
        <f t="shared" si="559"/>
        <v>0</v>
      </c>
      <c r="PWF86" s="18">
        <f t="shared" si="559"/>
        <v>0</v>
      </c>
      <c r="PWG86" s="18">
        <f t="shared" si="559"/>
        <v>0</v>
      </c>
      <c r="PWH86" s="18">
        <f t="shared" si="559"/>
        <v>0</v>
      </c>
      <c r="PWI86" s="18">
        <f t="shared" si="559"/>
        <v>0</v>
      </c>
      <c r="PWJ86" s="18">
        <f t="shared" si="559"/>
        <v>0</v>
      </c>
      <c r="PWK86" s="18">
        <f t="shared" si="559"/>
        <v>0</v>
      </c>
      <c r="PWL86" s="18">
        <f t="shared" si="559"/>
        <v>0</v>
      </c>
      <c r="PWM86" s="18">
        <f t="shared" si="559"/>
        <v>0</v>
      </c>
      <c r="PWN86" s="18">
        <f t="shared" si="559"/>
        <v>0</v>
      </c>
      <c r="PWO86" s="18">
        <f t="shared" si="559"/>
        <v>0</v>
      </c>
      <c r="PWP86" s="18">
        <f t="shared" si="559"/>
        <v>0</v>
      </c>
      <c r="PWQ86" s="18">
        <f t="shared" si="559"/>
        <v>0</v>
      </c>
      <c r="PWR86" s="18">
        <f t="shared" si="559"/>
        <v>0</v>
      </c>
      <c r="PWS86" s="18">
        <f t="shared" si="559"/>
        <v>0</v>
      </c>
      <c r="PWT86" s="18">
        <f t="shared" si="559"/>
        <v>0</v>
      </c>
      <c r="PWU86" s="18">
        <f t="shared" si="559"/>
        <v>0</v>
      </c>
      <c r="PWV86" s="18">
        <f t="shared" si="559"/>
        <v>0</v>
      </c>
      <c r="PWW86" s="18">
        <f t="shared" si="559"/>
        <v>0</v>
      </c>
      <c r="PWX86" s="18">
        <f t="shared" si="559"/>
        <v>0</v>
      </c>
      <c r="PWY86" s="18">
        <f t="shared" si="559"/>
        <v>0</v>
      </c>
      <c r="PWZ86" s="18">
        <f t="shared" si="559"/>
        <v>0</v>
      </c>
      <c r="PXA86" s="18">
        <f t="shared" si="559"/>
        <v>0</v>
      </c>
      <c r="PXB86" s="18">
        <f t="shared" si="559"/>
        <v>0</v>
      </c>
      <c r="PXC86" s="18">
        <f t="shared" si="559"/>
        <v>0</v>
      </c>
      <c r="PXD86" s="18">
        <f t="shared" si="559"/>
        <v>0</v>
      </c>
      <c r="PXE86" s="18">
        <f t="shared" si="559"/>
        <v>0</v>
      </c>
      <c r="PXF86" s="18">
        <f t="shared" si="559"/>
        <v>0</v>
      </c>
      <c r="PXG86" s="18">
        <f t="shared" si="559"/>
        <v>0</v>
      </c>
      <c r="PXH86" s="18">
        <f t="shared" si="559"/>
        <v>0</v>
      </c>
      <c r="PXI86" s="18">
        <f t="shared" si="559"/>
        <v>0</v>
      </c>
      <c r="PXJ86" s="18">
        <f t="shared" si="559"/>
        <v>0</v>
      </c>
      <c r="PXK86" s="18">
        <f t="shared" si="559"/>
        <v>0</v>
      </c>
      <c r="PXL86" s="18">
        <f t="shared" si="559"/>
        <v>0</v>
      </c>
      <c r="PXM86" s="18">
        <f t="shared" si="559"/>
        <v>0</v>
      </c>
      <c r="PXN86" s="18">
        <f t="shared" si="559"/>
        <v>0</v>
      </c>
      <c r="PXO86" s="18">
        <f t="shared" si="559"/>
        <v>0</v>
      </c>
      <c r="PXP86" s="18">
        <f t="shared" si="559"/>
        <v>0</v>
      </c>
      <c r="PXQ86" s="18">
        <f t="shared" si="559"/>
        <v>0</v>
      </c>
      <c r="PXR86" s="18">
        <f t="shared" si="559"/>
        <v>0</v>
      </c>
      <c r="PXS86" s="18">
        <f t="shared" si="559"/>
        <v>0</v>
      </c>
      <c r="PXT86" s="18">
        <f t="shared" si="559"/>
        <v>0</v>
      </c>
      <c r="PXU86" s="18">
        <f t="shared" si="559"/>
        <v>0</v>
      </c>
      <c r="PXV86" s="18">
        <f t="shared" si="559"/>
        <v>0</v>
      </c>
      <c r="PXW86" s="18">
        <f t="shared" si="559"/>
        <v>0</v>
      </c>
      <c r="PXX86" s="18">
        <f t="shared" si="559"/>
        <v>0</v>
      </c>
      <c r="PXY86" s="18">
        <f t="shared" si="559"/>
        <v>0</v>
      </c>
      <c r="PXZ86" s="18">
        <f t="shared" si="559"/>
        <v>0</v>
      </c>
      <c r="PYA86" s="18">
        <f t="shared" si="559"/>
        <v>0</v>
      </c>
      <c r="PYB86" s="18">
        <f t="shared" si="559"/>
        <v>0</v>
      </c>
      <c r="PYC86" s="18">
        <f t="shared" si="559"/>
        <v>0</v>
      </c>
      <c r="PYD86" s="18">
        <f t="shared" si="559"/>
        <v>0</v>
      </c>
      <c r="PYE86" s="18">
        <f t="shared" si="559"/>
        <v>0</v>
      </c>
      <c r="PYF86" s="18">
        <f t="shared" si="559"/>
        <v>0</v>
      </c>
      <c r="PYG86" s="18">
        <f t="shared" si="559"/>
        <v>0</v>
      </c>
      <c r="PYH86" s="18">
        <f t="shared" si="559"/>
        <v>0</v>
      </c>
      <c r="PYI86" s="18">
        <f t="shared" si="559"/>
        <v>0</v>
      </c>
      <c r="PYJ86" s="18">
        <f t="shared" si="559"/>
        <v>0</v>
      </c>
      <c r="PYK86" s="18">
        <f t="shared" si="559"/>
        <v>0</v>
      </c>
      <c r="PYL86" s="18">
        <f t="shared" ref="PYL86:QAW86" si="560">PYF17-PXZ17</f>
        <v>0</v>
      </c>
      <c r="PYM86" s="18">
        <f t="shared" si="560"/>
        <v>0</v>
      </c>
      <c r="PYN86" s="18">
        <f t="shared" si="560"/>
        <v>0</v>
      </c>
      <c r="PYO86" s="18">
        <f t="shared" si="560"/>
        <v>0</v>
      </c>
      <c r="PYP86" s="18">
        <f t="shared" si="560"/>
        <v>0</v>
      </c>
      <c r="PYQ86" s="18">
        <f t="shared" si="560"/>
        <v>0</v>
      </c>
      <c r="PYR86" s="18">
        <f t="shared" si="560"/>
        <v>0</v>
      </c>
      <c r="PYS86" s="18">
        <f t="shared" si="560"/>
        <v>0</v>
      </c>
      <c r="PYT86" s="18">
        <f t="shared" si="560"/>
        <v>0</v>
      </c>
      <c r="PYU86" s="18">
        <f t="shared" si="560"/>
        <v>0</v>
      </c>
      <c r="PYV86" s="18">
        <f t="shared" si="560"/>
        <v>0</v>
      </c>
      <c r="PYW86" s="18">
        <f t="shared" si="560"/>
        <v>0</v>
      </c>
      <c r="PYX86" s="18">
        <f t="shared" si="560"/>
        <v>0</v>
      </c>
      <c r="PYY86" s="18">
        <f t="shared" si="560"/>
        <v>0</v>
      </c>
      <c r="PYZ86" s="18">
        <f t="shared" si="560"/>
        <v>0</v>
      </c>
      <c r="PZA86" s="18">
        <f t="shared" si="560"/>
        <v>0</v>
      </c>
      <c r="PZB86" s="18">
        <f t="shared" si="560"/>
        <v>0</v>
      </c>
      <c r="PZC86" s="18">
        <f t="shared" si="560"/>
        <v>0</v>
      </c>
      <c r="PZD86" s="18">
        <f t="shared" si="560"/>
        <v>0</v>
      </c>
      <c r="PZE86" s="18">
        <f t="shared" si="560"/>
        <v>0</v>
      </c>
      <c r="PZF86" s="18">
        <f t="shared" si="560"/>
        <v>0</v>
      </c>
      <c r="PZG86" s="18">
        <f t="shared" si="560"/>
        <v>0</v>
      </c>
      <c r="PZH86" s="18">
        <f t="shared" si="560"/>
        <v>0</v>
      </c>
      <c r="PZI86" s="18">
        <f t="shared" si="560"/>
        <v>0</v>
      </c>
      <c r="PZJ86" s="18">
        <f t="shared" si="560"/>
        <v>0</v>
      </c>
      <c r="PZK86" s="18">
        <f t="shared" si="560"/>
        <v>0</v>
      </c>
      <c r="PZL86" s="18">
        <f t="shared" si="560"/>
        <v>0</v>
      </c>
      <c r="PZM86" s="18">
        <f t="shared" si="560"/>
        <v>0</v>
      </c>
      <c r="PZN86" s="18">
        <f t="shared" si="560"/>
        <v>0</v>
      </c>
      <c r="PZO86" s="18">
        <f t="shared" si="560"/>
        <v>0</v>
      </c>
      <c r="PZP86" s="18">
        <f t="shared" si="560"/>
        <v>0</v>
      </c>
      <c r="PZQ86" s="18">
        <f t="shared" si="560"/>
        <v>0</v>
      </c>
      <c r="PZR86" s="18">
        <f t="shared" si="560"/>
        <v>0</v>
      </c>
      <c r="PZS86" s="18">
        <f t="shared" si="560"/>
        <v>0</v>
      </c>
      <c r="PZT86" s="18">
        <f t="shared" si="560"/>
        <v>0</v>
      </c>
      <c r="PZU86" s="18">
        <f t="shared" si="560"/>
        <v>0</v>
      </c>
      <c r="PZV86" s="18">
        <f t="shared" si="560"/>
        <v>0</v>
      </c>
      <c r="PZW86" s="18">
        <f t="shared" si="560"/>
        <v>0</v>
      </c>
      <c r="PZX86" s="18">
        <f t="shared" si="560"/>
        <v>0</v>
      </c>
      <c r="PZY86" s="18">
        <f t="shared" si="560"/>
        <v>0</v>
      </c>
      <c r="PZZ86" s="18">
        <f t="shared" si="560"/>
        <v>0</v>
      </c>
      <c r="QAA86" s="18">
        <f t="shared" si="560"/>
        <v>0</v>
      </c>
      <c r="QAB86" s="18">
        <f t="shared" si="560"/>
        <v>0</v>
      </c>
      <c r="QAC86" s="18">
        <f t="shared" si="560"/>
        <v>0</v>
      </c>
      <c r="QAD86" s="18">
        <f t="shared" si="560"/>
        <v>0</v>
      </c>
      <c r="QAE86" s="18">
        <f t="shared" si="560"/>
        <v>0</v>
      </c>
      <c r="QAF86" s="18">
        <f t="shared" si="560"/>
        <v>0</v>
      </c>
      <c r="QAG86" s="18">
        <f t="shared" si="560"/>
        <v>0</v>
      </c>
      <c r="QAH86" s="18">
        <f t="shared" si="560"/>
        <v>0</v>
      </c>
      <c r="QAI86" s="18">
        <f t="shared" si="560"/>
        <v>0</v>
      </c>
      <c r="QAJ86" s="18">
        <f t="shared" si="560"/>
        <v>0</v>
      </c>
      <c r="QAK86" s="18">
        <f t="shared" si="560"/>
        <v>0</v>
      </c>
      <c r="QAL86" s="18">
        <f t="shared" si="560"/>
        <v>0</v>
      </c>
      <c r="QAM86" s="18">
        <f t="shared" si="560"/>
        <v>0</v>
      </c>
      <c r="QAN86" s="18">
        <f t="shared" si="560"/>
        <v>0</v>
      </c>
      <c r="QAO86" s="18">
        <f t="shared" si="560"/>
        <v>0</v>
      </c>
      <c r="QAP86" s="18">
        <f t="shared" si="560"/>
        <v>0</v>
      </c>
      <c r="QAQ86" s="18">
        <f t="shared" si="560"/>
        <v>0</v>
      </c>
      <c r="QAR86" s="18">
        <f t="shared" si="560"/>
        <v>0</v>
      </c>
      <c r="QAS86" s="18">
        <f t="shared" si="560"/>
        <v>0</v>
      </c>
      <c r="QAT86" s="18">
        <f t="shared" si="560"/>
        <v>0</v>
      </c>
      <c r="QAU86" s="18">
        <f t="shared" si="560"/>
        <v>0</v>
      </c>
      <c r="QAV86" s="18">
        <f t="shared" si="560"/>
        <v>0</v>
      </c>
      <c r="QAW86" s="18">
        <f t="shared" si="560"/>
        <v>0</v>
      </c>
      <c r="QAX86" s="18">
        <f t="shared" ref="QAX86:QDI86" si="561">QAR17-QAL17</f>
        <v>0</v>
      </c>
      <c r="QAY86" s="18">
        <f t="shared" si="561"/>
        <v>0</v>
      </c>
      <c r="QAZ86" s="18">
        <f t="shared" si="561"/>
        <v>0</v>
      </c>
      <c r="QBA86" s="18">
        <f t="shared" si="561"/>
        <v>0</v>
      </c>
      <c r="QBB86" s="18">
        <f t="shared" si="561"/>
        <v>0</v>
      </c>
      <c r="QBC86" s="18">
        <f t="shared" si="561"/>
        <v>0</v>
      </c>
      <c r="QBD86" s="18">
        <f t="shared" si="561"/>
        <v>0</v>
      </c>
      <c r="QBE86" s="18">
        <f t="shared" si="561"/>
        <v>0</v>
      </c>
      <c r="QBF86" s="18">
        <f t="shared" si="561"/>
        <v>0</v>
      </c>
      <c r="QBG86" s="18">
        <f t="shared" si="561"/>
        <v>0</v>
      </c>
      <c r="QBH86" s="18">
        <f t="shared" si="561"/>
        <v>0</v>
      </c>
      <c r="QBI86" s="18">
        <f t="shared" si="561"/>
        <v>0</v>
      </c>
      <c r="QBJ86" s="18">
        <f t="shared" si="561"/>
        <v>0</v>
      </c>
      <c r="QBK86" s="18">
        <f t="shared" si="561"/>
        <v>0</v>
      </c>
      <c r="QBL86" s="18">
        <f t="shared" si="561"/>
        <v>0</v>
      </c>
      <c r="QBM86" s="18">
        <f t="shared" si="561"/>
        <v>0</v>
      </c>
      <c r="QBN86" s="18">
        <f t="shared" si="561"/>
        <v>0</v>
      </c>
      <c r="QBO86" s="18">
        <f t="shared" si="561"/>
        <v>0</v>
      </c>
      <c r="QBP86" s="18">
        <f t="shared" si="561"/>
        <v>0</v>
      </c>
      <c r="QBQ86" s="18">
        <f t="shared" si="561"/>
        <v>0</v>
      </c>
      <c r="QBR86" s="18">
        <f t="shared" si="561"/>
        <v>0</v>
      </c>
      <c r="QBS86" s="18">
        <f t="shared" si="561"/>
        <v>0</v>
      </c>
      <c r="QBT86" s="18">
        <f t="shared" si="561"/>
        <v>0</v>
      </c>
      <c r="QBU86" s="18">
        <f t="shared" si="561"/>
        <v>0</v>
      </c>
      <c r="QBV86" s="18">
        <f t="shared" si="561"/>
        <v>0</v>
      </c>
      <c r="QBW86" s="18">
        <f t="shared" si="561"/>
        <v>0</v>
      </c>
      <c r="QBX86" s="18">
        <f t="shared" si="561"/>
        <v>0</v>
      </c>
      <c r="QBY86" s="18">
        <f t="shared" si="561"/>
        <v>0</v>
      </c>
      <c r="QBZ86" s="18">
        <f t="shared" si="561"/>
        <v>0</v>
      </c>
      <c r="QCA86" s="18">
        <f t="shared" si="561"/>
        <v>0</v>
      </c>
      <c r="QCB86" s="18">
        <f t="shared" si="561"/>
        <v>0</v>
      </c>
      <c r="QCC86" s="18">
        <f t="shared" si="561"/>
        <v>0</v>
      </c>
      <c r="QCD86" s="18">
        <f t="shared" si="561"/>
        <v>0</v>
      </c>
      <c r="QCE86" s="18">
        <f t="shared" si="561"/>
        <v>0</v>
      </c>
      <c r="QCF86" s="18">
        <f t="shared" si="561"/>
        <v>0</v>
      </c>
      <c r="QCG86" s="18">
        <f t="shared" si="561"/>
        <v>0</v>
      </c>
      <c r="QCH86" s="18">
        <f t="shared" si="561"/>
        <v>0</v>
      </c>
      <c r="QCI86" s="18">
        <f t="shared" si="561"/>
        <v>0</v>
      </c>
      <c r="QCJ86" s="18">
        <f t="shared" si="561"/>
        <v>0</v>
      </c>
      <c r="QCK86" s="18">
        <f t="shared" si="561"/>
        <v>0</v>
      </c>
      <c r="QCL86" s="18">
        <f t="shared" si="561"/>
        <v>0</v>
      </c>
      <c r="QCM86" s="18">
        <f t="shared" si="561"/>
        <v>0</v>
      </c>
      <c r="QCN86" s="18">
        <f t="shared" si="561"/>
        <v>0</v>
      </c>
      <c r="QCO86" s="18">
        <f t="shared" si="561"/>
        <v>0</v>
      </c>
      <c r="QCP86" s="18">
        <f t="shared" si="561"/>
        <v>0</v>
      </c>
      <c r="QCQ86" s="18">
        <f t="shared" si="561"/>
        <v>0</v>
      </c>
      <c r="QCR86" s="18">
        <f t="shared" si="561"/>
        <v>0</v>
      </c>
      <c r="QCS86" s="18">
        <f t="shared" si="561"/>
        <v>0</v>
      </c>
      <c r="QCT86" s="18">
        <f t="shared" si="561"/>
        <v>0</v>
      </c>
      <c r="QCU86" s="18">
        <f t="shared" si="561"/>
        <v>0</v>
      </c>
      <c r="QCV86" s="18">
        <f t="shared" si="561"/>
        <v>0</v>
      </c>
      <c r="QCW86" s="18">
        <f t="shared" si="561"/>
        <v>0</v>
      </c>
      <c r="QCX86" s="18">
        <f t="shared" si="561"/>
        <v>0</v>
      </c>
      <c r="QCY86" s="18">
        <f t="shared" si="561"/>
        <v>0</v>
      </c>
      <c r="QCZ86" s="18">
        <f t="shared" si="561"/>
        <v>0</v>
      </c>
      <c r="QDA86" s="18">
        <f t="shared" si="561"/>
        <v>0</v>
      </c>
      <c r="QDB86" s="18">
        <f t="shared" si="561"/>
        <v>0</v>
      </c>
      <c r="QDC86" s="18">
        <f t="shared" si="561"/>
        <v>0</v>
      </c>
      <c r="QDD86" s="18">
        <f t="shared" si="561"/>
        <v>0</v>
      </c>
      <c r="QDE86" s="18">
        <f t="shared" si="561"/>
        <v>0</v>
      </c>
      <c r="QDF86" s="18">
        <f t="shared" si="561"/>
        <v>0</v>
      </c>
      <c r="QDG86" s="18">
        <f t="shared" si="561"/>
        <v>0</v>
      </c>
      <c r="QDH86" s="18">
        <f t="shared" si="561"/>
        <v>0</v>
      </c>
      <c r="QDI86" s="18">
        <f t="shared" si="561"/>
        <v>0</v>
      </c>
      <c r="QDJ86" s="18">
        <f t="shared" ref="QDJ86:QFU86" si="562">QDD17-QCX17</f>
        <v>0</v>
      </c>
      <c r="QDK86" s="18">
        <f t="shared" si="562"/>
        <v>0</v>
      </c>
      <c r="QDL86" s="18">
        <f t="shared" si="562"/>
        <v>0</v>
      </c>
      <c r="QDM86" s="18">
        <f t="shared" si="562"/>
        <v>0</v>
      </c>
      <c r="QDN86" s="18">
        <f t="shared" si="562"/>
        <v>0</v>
      </c>
      <c r="QDO86" s="18">
        <f t="shared" si="562"/>
        <v>0</v>
      </c>
      <c r="QDP86" s="18">
        <f t="shared" si="562"/>
        <v>0</v>
      </c>
      <c r="QDQ86" s="18">
        <f t="shared" si="562"/>
        <v>0</v>
      </c>
      <c r="QDR86" s="18">
        <f t="shared" si="562"/>
        <v>0</v>
      </c>
      <c r="QDS86" s="18">
        <f t="shared" si="562"/>
        <v>0</v>
      </c>
      <c r="QDT86" s="18">
        <f t="shared" si="562"/>
        <v>0</v>
      </c>
      <c r="QDU86" s="18">
        <f t="shared" si="562"/>
        <v>0</v>
      </c>
      <c r="QDV86" s="18">
        <f t="shared" si="562"/>
        <v>0</v>
      </c>
      <c r="QDW86" s="18">
        <f t="shared" si="562"/>
        <v>0</v>
      </c>
      <c r="QDX86" s="18">
        <f t="shared" si="562"/>
        <v>0</v>
      </c>
      <c r="QDY86" s="18">
        <f t="shared" si="562"/>
        <v>0</v>
      </c>
      <c r="QDZ86" s="18">
        <f t="shared" si="562"/>
        <v>0</v>
      </c>
      <c r="QEA86" s="18">
        <f t="shared" si="562"/>
        <v>0</v>
      </c>
      <c r="QEB86" s="18">
        <f t="shared" si="562"/>
        <v>0</v>
      </c>
      <c r="QEC86" s="18">
        <f t="shared" si="562"/>
        <v>0</v>
      </c>
      <c r="QED86" s="18">
        <f t="shared" si="562"/>
        <v>0</v>
      </c>
      <c r="QEE86" s="18">
        <f t="shared" si="562"/>
        <v>0</v>
      </c>
      <c r="QEF86" s="18">
        <f t="shared" si="562"/>
        <v>0</v>
      </c>
      <c r="QEG86" s="18">
        <f t="shared" si="562"/>
        <v>0</v>
      </c>
      <c r="QEH86" s="18">
        <f t="shared" si="562"/>
        <v>0</v>
      </c>
      <c r="QEI86" s="18">
        <f t="shared" si="562"/>
        <v>0</v>
      </c>
      <c r="QEJ86" s="18">
        <f t="shared" si="562"/>
        <v>0</v>
      </c>
      <c r="QEK86" s="18">
        <f t="shared" si="562"/>
        <v>0</v>
      </c>
      <c r="QEL86" s="18">
        <f t="shared" si="562"/>
        <v>0</v>
      </c>
      <c r="QEM86" s="18">
        <f t="shared" si="562"/>
        <v>0</v>
      </c>
      <c r="QEN86" s="18">
        <f t="shared" si="562"/>
        <v>0</v>
      </c>
      <c r="QEO86" s="18">
        <f t="shared" si="562"/>
        <v>0</v>
      </c>
      <c r="QEP86" s="18">
        <f t="shared" si="562"/>
        <v>0</v>
      </c>
      <c r="QEQ86" s="18">
        <f t="shared" si="562"/>
        <v>0</v>
      </c>
      <c r="QER86" s="18">
        <f t="shared" si="562"/>
        <v>0</v>
      </c>
      <c r="QES86" s="18">
        <f t="shared" si="562"/>
        <v>0</v>
      </c>
      <c r="QET86" s="18">
        <f t="shared" si="562"/>
        <v>0</v>
      </c>
      <c r="QEU86" s="18">
        <f t="shared" si="562"/>
        <v>0</v>
      </c>
      <c r="QEV86" s="18">
        <f t="shared" si="562"/>
        <v>0</v>
      </c>
      <c r="QEW86" s="18">
        <f t="shared" si="562"/>
        <v>0</v>
      </c>
      <c r="QEX86" s="18">
        <f t="shared" si="562"/>
        <v>0</v>
      </c>
      <c r="QEY86" s="18">
        <f t="shared" si="562"/>
        <v>0</v>
      </c>
      <c r="QEZ86" s="18">
        <f t="shared" si="562"/>
        <v>0</v>
      </c>
      <c r="QFA86" s="18">
        <f t="shared" si="562"/>
        <v>0</v>
      </c>
      <c r="QFB86" s="18">
        <f t="shared" si="562"/>
        <v>0</v>
      </c>
      <c r="QFC86" s="18">
        <f t="shared" si="562"/>
        <v>0</v>
      </c>
      <c r="QFD86" s="18">
        <f t="shared" si="562"/>
        <v>0</v>
      </c>
      <c r="QFE86" s="18">
        <f t="shared" si="562"/>
        <v>0</v>
      </c>
      <c r="QFF86" s="18">
        <f t="shared" si="562"/>
        <v>0</v>
      </c>
      <c r="QFG86" s="18">
        <f t="shared" si="562"/>
        <v>0</v>
      </c>
      <c r="QFH86" s="18">
        <f t="shared" si="562"/>
        <v>0</v>
      </c>
      <c r="QFI86" s="18">
        <f t="shared" si="562"/>
        <v>0</v>
      </c>
      <c r="QFJ86" s="18">
        <f t="shared" si="562"/>
        <v>0</v>
      </c>
      <c r="QFK86" s="18">
        <f t="shared" si="562"/>
        <v>0</v>
      </c>
      <c r="QFL86" s="18">
        <f t="shared" si="562"/>
        <v>0</v>
      </c>
      <c r="QFM86" s="18">
        <f t="shared" si="562"/>
        <v>0</v>
      </c>
      <c r="QFN86" s="18">
        <f t="shared" si="562"/>
        <v>0</v>
      </c>
      <c r="QFO86" s="18">
        <f t="shared" si="562"/>
        <v>0</v>
      </c>
      <c r="QFP86" s="18">
        <f t="shared" si="562"/>
        <v>0</v>
      </c>
      <c r="QFQ86" s="18">
        <f t="shared" si="562"/>
        <v>0</v>
      </c>
      <c r="QFR86" s="18">
        <f t="shared" si="562"/>
        <v>0</v>
      </c>
      <c r="QFS86" s="18">
        <f t="shared" si="562"/>
        <v>0</v>
      </c>
      <c r="QFT86" s="18">
        <f t="shared" si="562"/>
        <v>0</v>
      </c>
      <c r="QFU86" s="18">
        <f t="shared" si="562"/>
        <v>0</v>
      </c>
      <c r="QFV86" s="18">
        <f t="shared" ref="QFV86:QIG86" si="563">QFP17-QFJ17</f>
        <v>0</v>
      </c>
      <c r="QFW86" s="18">
        <f t="shared" si="563"/>
        <v>0</v>
      </c>
      <c r="QFX86" s="18">
        <f t="shared" si="563"/>
        <v>0</v>
      </c>
      <c r="QFY86" s="18">
        <f t="shared" si="563"/>
        <v>0</v>
      </c>
      <c r="QFZ86" s="18">
        <f t="shared" si="563"/>
        <v>0</v>
      </c>
      <c r="QGA86" s="18">
        <f t="shared" si="563"/>
        <v>0</v>
      </c>
      <c r="QGB86" s="18">
        <f t="shared" si="563"/>
        <v>0</v>
      </c>
      <c r="QGC86" s="18">
        <f t="shared" si="563"/>
        <v>0</v>
      </c>
      <c r="QGD86" s="18">
        <f t="shared" si="563"/>
        <v>0</v>
      </c>
      <c r="QGE86" s="18">
        <f t="shared" si="563"/>
        <v>0</v>
      </c>
      <c r="QGF86" s="18">
        <f t="shared" si="563"/>
        <v>0</v>
      </c>
      <c r="QGG86" s="18">
        <f t="shared" si="563"/>
        <v>0</v>
      </c>
      <c r="QGH86" s="18">
        <f t="shared" si="563"/>
        <v>0</v>
      </c>
      <c r="QGI86" s="18">
        <f t="shared" si="563"/>
        <v>0</v>
      </c>
      <c r="QGJ86" s="18">
        <f t="shared" si="563"/>
        <v>0</v>
      </c>
      <c r="QGK86" s="18">
        <f t="shared" si="563"/>
        <v>0</v>
      </c>
      <c r="QGL86" s="18">
        <f t="shared" si="563"/>
        <v>0</v>
      </c>
      <c r="QGM86" s="18">
        <f t="shared" si="563"/>
        <v>0</v>
      </c>
      <c r="QGN86" s="18">
        <f t="shared" si="563"/>
        <v>0</v>
      </c>
      <c r="QGO86" s="18">
        <f t="shared" si="563"/>
        <v>0</v>
      </c>
      <c r="QGP86" s="18">
        <f t="shared" si="563"/>
        <v>0</v>
      </c>
      <c r="QGQ86" s="18">
        <f t="shared" si="563"/>
        <v>0</v>
      </c>
      <c r="QGR86" s="18">
        <f t="shared" si="563"/>
        <v>0</v>
      </c>
      <c r="QGS86" s="18">
        <f t="shared" si="563"/>
        <v>0</v>
      </c>
      <c r="QGT86" s="18">
        <f t="shared" si="563"/>
        <v>0</v>
      </c>
      <c r="QGU86" s="18">
        <f t="shared" si="563"/>
        <v>0</v>
      </c>
      <c r="QGV86" s="18">
        <f t="shared" si="563"/>
        <v>0</v>
      </c>
      <c r="QGW86" s="18">
        <f t="shared" si="563"/>
        <v>0</v>
      </c>
      <c r="QGX86" s="18">
        <f t="shared" si="563"/>
        <v>0</v>
      </c>
      <c r="QGY86" s="18">
        <f t="shared" si="563"/>
        <v>0</v>
      </c>
      <c r="QGZ86" s="18">
        <f t="shared" si="563"/>
        <v>0</v>
      </c>
      <c r="QHA86" s="18">
        <f t="shared" si="563"/>
        <v>0</v>
      </c>
      <c r="QHB86" s="18">
        <f t="shared" si="563"/>
        <v>0</v>
      </c>
      <c r="QHC86" s="18">
        <f t="shared" si="563"/>
        <v>0</v>
      </c>
      <c r="QHD86" s="18">
        <f t="shared" si="563"/>
        <v>0</v>
      </c>
      <c r="QHE86" s="18">
        <f t="shared" si="563"/>
        <v>0</v>
      </c>
      <c r="QHF86" s="18">
        <f t="shared" si="563"/>
        <v>0</v>
      </c>
      <c r="QHG86" s="18">
        <f t="shared" si="563"/>
        <v>0</v>
      </c>
      <c r="QHH86" s="18">
        <f t="shared" si="563"/>
        <v>0</v>
      </c>
      <c r="QHI86" s="18">
        <f t="shared" si="563"/>
        <v>0</v>
      </c>
      <c r="QHJ86" s="18">
        <f t="shared" si="563"/>
        <v>0</v>
      </c>
      <c r="QHK86" s="18">
        <f t="shared" si="563"/>
        <v>0</v>
      </c>
      <c r="QHL86" s="18">
        <f t="shared" si="563"/>
        <v>0</v>
      </c>
      <c r="QHM86" s="18">
        <f t="shared" si="563"/>
        <v>0</v>
      </c>
      <c r="QHN86" s="18">
        <f t="shared" si="563"/>
        <v>0</v>
      </c>
      <c r="QHO86" s="18">
        <f t="shared" si="563"/>
        <v>0</v>
      </c>
      <c r="QHP86" s="18">
        <f t="shared" si="563"/>
        <v>0</v>
      </c>
      <c r="QHQ86" s="18">
        <f t="shared" si="563"/>
        <v>0</v>
      </c>
      <c r="QHR86" s="18">
        <f t="shared" si="563"/>
        <v>0</v>
      </c>
      <c r="QHS86" s="18">
        <f t="shared" si="563"/>
        <v>0</v>
      </c>
      <c r="QHT86" s="18">
        <f t="shared" si="563"/>
        <v>0</v>
      </c>
      <c r="QHU86" s="18">
        <f t="shared" si="563"/>
        <v>0</v>
      </c>
      <c r="QHV86" s="18">
        <f t="shared" si="563"/>
        <v>0</v>
      </c>
      <c r="QHW86" s="18">
        <f t="shared" si="563"/>
        <v>0</v>
      </c>
      <c r="QHX86" s="18">
        <f t="shared" si="563"/>
        <v>0</v>
      </c>
      <c r="QHY86" s="18">
        <f t="shared" si="563"/>
        <v>0</v>
      </c>
      <c r="QHZ86" s="18">
        <f t="shared" si="563"/>
        <v>0</v>
      </c>
      <c r="QIA86" s="18">
        <f t="shared" si="563"/>
        <v>0</v>
      </c>
      <c r="QIB86" s="18">
        <f t="shared" si="563"/>
        <v>0</v>
      </c>
      <c r="QIC86" s="18">
        <f t="shared" si="563"/>
        <v>0</v>
      </c>
      <c r="QID86" s="18">
        <f t="shared" si="563"/>
        <v>0</v>
      </c>
      <c r="QIE86" s="18">
        <f t="shared" si="563"/>
        <v>0</v>
      </c>
      <c r="QIF86" s="18">
        <f t="shared" si="563"/>
        <v>0</v>
      </c>
      <c r="QIG86" s="18">
        <f t="shared" si="563"/>
        <v>0</v>
      </c>
      <c r="QIH86" s="18">
        <f t="shared" ref="QIH86:QKS86" si="564">QIB17-QHV17</f>
        <v>0</v>
      </c>
      <c r="QII86" s="18">
        <f t="shared" si="564"/>
        <v>0</v>
      </c>
      <c r="QIJ86" s="18">
        <f t="shared" si="564"/>
        <v>0</v>
      </c>
      <c r="QIK86" s="18">
        <f t="shared" si="564"/>
        <v>0</v>
      </c>
      <c r="QIL86" s="18">
        <f t="shared" si="564"/>
        <v>0</v>
      </c>
      <c r="QIM86" s="18">
        <f t="shared" si="564"/>
        <v>0</v>
      </c>
      <c r="QIN86" s="18">
        <f t="shared" si="564"/>
        <v>0</v>
      </c>
      <c r="QIO86" s="18">
        <f t="shared" si="564"/>
        <v>0</v>
      </c>
      <c r="QIP86" s="18">
        <f t="shared" si="564"/>
        <v>0</v>
      </c>
      <c r="QIQ86" s="18">
        <f t="shared" si="564"/>
        <v>0</v>
      </c>
      <c r="QIR86" s="18">
        <f t="shared" si="564"/>
        <v>0</v>
      </c>
      <c r="QIS86" s="18">
        <f t="shared" si="564"/>
        <v>0</v>
      </c>
      <c r="QIT86" s="18">
        <f t="shared" si="564"/>
        <v>0</v>
      </c>
      <c r="QIU86" s="18">
        <f t="shared" si="564"/>
        <v>0</v>
      </c>
      <c r="QIV86" s="18">
        <f t="shared" si="564"/>
        <v>0</v>
      </c>
      <c r="QIW86" s="18">
        <f t="shared" si="564"/>
        <v>0</v>
      </c>
      <c r="QIX86" s="18">
        <f t="shared" si="564"/>
        <v>0</v>
      </c>
      <c r="QIY86" s="18">
        <f t="shared" si="564"/>
        <v>0</v>
      </c>
      <c r="QIZ86" s="18">
        <f t="shared" si="564"/>
        <v>0</v>
      </c>
      <c r="QJA86" s="18">
        <f t="shared" si="564"/>
        <v>0</v>
      </c>
      <c r="QJB86" s="18">
        <f t="shared" si="564"/>
        <v>0</v>
      </c>
      <c r="QJC86" s="18">
        <f t="shared" si="564"/>
        <v>0</v>
      </c>
      <c r="QJD86" s="18">
        <f t="shared" si="564"/>
        <v>0</v>
      </c>
      <c r="QJE86" s="18">
        <f t="shared" si="564"/>
        <v>0</v>
      </c>
      <c r="QJF86" s="18">
        <f t="shared" si="564"/>
        <v>0</v>
      </c>
      <c r="QJG86" s="18">
        <f t="shared" si="564"/>
        <v>0</v>
      </c>
      <c r="QJH86" s="18">
        <f t="shared" si="564"/>
        <v>0</v>
      </c>
      <c r="QJI86" s="18">
        <f t="shared" si="564"/>
        <v>0</v>
      </c>
      <c r="QJJ86" s="18">
        <f t="shared" si="564"/>
        <v>0</v>
      </c>
      <c r="QJK86" s="18">
        <f t="shared" si="564"/>
        <v>0</v>
      </c>
      <c r="QJL86" s="18">
        <f t="shared" si="564"/>
        <v>0</v>
      </c>
      <c r="QJM86" s="18">
        <f t="shared" si="564"/>
        <v>0</v>
      </c>
      <c r="QJN86" s="18">
        <f t="shared" si="564"/>
        <v>0</v>
      </c>
      <c r="QJO86" s="18">
        <f t="shared" si="564"/>
        <v>0</v>
      </c>
      <c r="QJP86" s="18">
        <f t="shared" si="564"/>
        <v>0</v>
      </c>
      <c r="QJQ86" s="18">
        <f t="shared" si="564"/>
        <v>0</v>
      </c>
      <c r="QJR86" s="18">
        <f t="shared" si="564"/>
        <v>0</v>
      </c>
      <c r="QJS86" s="18">
        <f t="shared" si="564"/>
        <v>0</v>
      </c>
      <c r="QJT86" s="18">
        <f t="shared" si="564"/>
        <v>0</v>
      </c>
      <c r="QJU86" s="18">
        <f t="shared" si="564"/>
        <v>0</v>
      </c>
      <c r="QJV86" s="18">
        <f t="shared" si="564"/>
        <v>0</v>
      </c>
      <c r="QJW86" s="18">
        <f t="shared" si="564"/>
        <v>0</v>
      </c>
      <c r="QJX86" s="18">
        <f t="shared" si="564"/>
        <v>0</v>
      </c>
      <c r="QJY86" s="18">
        <f t="shared" si="564"/>
        <v>0</v>
      </c>
      <c r="QJZ86" s="18">
        <f t="shared" si="564"/>
        <v>0</v>
      </c>
      <c r="QKA86" s="18">
        <f t="shared" si="564"/>
        <v>0</v>
      </c>
      <c r="QKB86" s="18">
        <f t="shared" si="564"/>
        <v>0</v>
      </c>
      <c r="QKC86" s="18">
        <f t="shared" si="564"/>
        <v>0</v>
      </c>
      <c r="QKD86" s="18">
        <f t="shared" si="564"/>
        <v>0</v>
      </c>
      <c r="QKE86" s="18">
        <f t="shared" si="564"/>
        <v>0</v>
      </c>
      <c r="QKF86" s="18">
        <f t="shared" si="564"/>
        <v>0</v>
      </c>
      <c r="QKG86" s="18">
        <f t="shared" si="564"/>
        <v>0</v>
      </c>
      <c r="QKH86" s="18">
        <f t="shared" si="564"/>
        <v>0</v>
      </c>
      <c r="QKI86" s="18">
        <f t="shared" si="564"/>
        <v>0</v>
      </c>
      <c r="QKJ86" s="18">
        <f t="shared" si="564"/>
        <v>0</v>
      </c>
      <c r="QKK86" s="18">
        <f t="shared" si="564"/>
        <v>0</v>
      </c>
      <c r="QKL86" s="18">
        <f t="shared" si="564"/>
        <v>0</v>
      </c>
      <c r="QKM86" s="18">
        <f t="shared" si="564"/>
        <v>0</v>
      </c>
      <c r="QKN86" s="18">
        <f t="shared" si="564"/>
        <v>0</v>
      </c>
      <c r="QKO86" s="18">
        <f t="shared" si="564"/>
        <v>0</v>
      </c>
      <c r="QKP86" s="18">
        <f t="shared" si="564"/>
        <v>0</v>
      </c>
      <c r="QKQ86" s="18">
        <f t="shared" si="564"/>
        <v>0</v>
      </c>
      <c r="QKR86" s="18">
        <f t="shared" si="564"/>
        <v>0</v>
      </c>
      <c r="QKS86" s="18">
        <f t="shared" si="564"/>
        <v>0</v>
      </c>
      <c r="QKT86" s="18">
        <f t="shared" ref="QKT86:QNE86" si="565">QKN17-QKH17</f>
        <v>0</v>
      </c>
      <c r="QKU86" s="18">
        <f t="shared" si="565"/>
        <v>0</v>
      </c>
      <c r="QKV86" s="18">
        <f t="shared" si="565"/>
        <v>0</v>
      </c>
      <c r="QKW86" s="18">
        <f t="shared" si="565"/>
        <v>0</v>
      </c>
      <c r="QKX86" s="18">
        <f t="shared" si="565"/>
        <v>0</v>
      </c>
      <c r="QKY86" s="18">
        <f t="shared" si="565"/>
        <v>0</v>
      </c>
      <c r="QKZ86" s="18">
        <f t="shared" si="565"/>
        <v>0</v>
      </c>
      <c r="QLA86" s="18">
        <f t="shared" si="565"/>
        <v>0</v>
      </c>
      <c r="QLB86" s="18">
        <f t="shared" si="565"/>
        <v>0</v>
      </c>
      <c r="QLC86" s="18">
        <f t="shared" si="565"/>
        <v>0</v>
      </c>
      <c r="QLD86" s="18">
        <f t="shared" si="565"/>
        <v>0</v>
      </c>
      <c r="QLE86" s="18">
        <f t="shared" si="565"/>
        <v>0</v>
      </c>
      <c r="QLF86" s="18">
        <f t="shared" si="565"/>
        <v>0</v>
      </c>
      <c r="QLG86" s="18">
        <f t="shared" si="565"/>
        <v>0</v>
      </c>
      <c r="QLH86" s="18">
        <f t="shared" si="565"/>
        <v>0</v>
      </c>
      <c r="QLI86" s="18">
        <f t="shared" si="565"/>
        <v>0</v>
      </c>
      <c r="QLJ86" s="18">
        <f t="shared" si="565"/>
        <v>0</v>
      </c>
      <c r="QLK86" s="18">
        <f t="shared" si="565"/>
        <v>0</v>
      </c>
      <c r="QLL86" s="18">
        <f t="shared" si="565"/>
        <v>0</v>
      </c>
      <c r="QLM86" s="18">
        <f t="shared" si="565"/>
        <v>0</v>
      </c>
      <c r="QLN86" s="18">
        <f t="shared" si="565"/>
        <v>0</v>
      </c>
      <c r="QLO86" s="18">
        <f t="shared" si="565"/>
        <v>0</v>
      </c>
      <c r="QLP86" s="18">
        <f t="shared" si="565"/>
        <v>0</v>
      </c>
      <c r="QLQ86" s="18">
        <f t="shared" si="565"/>
        <v>0</v>
      </c>
      <c r="QLR86" s="18">
        <f t="shared" si="565"/>
        <v>0</v>
      </c>
      <c r="QLS86" s="18">
        <f t="shared" si="565"/>
        <v>0</v>
      </c>
      <c r="QLT86" s="18">
        <f t="shared" si="565"/>
        <v>0</v>
      </c>
      <c r="QLU86" s="18">
        <f t="shared" si="565"/>
        <v>0</v>
      </c>
      <c r="QLV86" s="18">
        <f t="shared" si="565"/>
        <v>0</v>
      </c>
      <c r="QLW86" s="18">
        <f t="shared" si="565"/>
        <v>0</v>
      </c>
      <c r="QLX86" s="18">
        <f t="shared" si="565"/>
        <v>0</v>
      </c>
      <c r="QLY86" s="18">
        <f t="shared" si="565"/>
        <v>0</v>
      </c>
      <c r="QLZ86" s="18">
        <f t="shared" si="565"/>
        <v>0</v>
      </c>
      <c r="QMA86" s="18">
        <f t="shared" si="565"/>
        <v>0</v>
      </c>
      <c r="QMB86" s="18">
        <f t="shared" si="565"/>
        <v>0</v>
      </c>
      <c r="QMC86" s="18">
        <f t="shared" si="565"/>
        <v>0</v>
      </c>
      <c r="QMD86" s="18">
        <f t="shared" si="565"/>
        <v>0</v>
      </c>
      <c r="QME86" s="18">
        <f t="shared" si="565"/>
        <v>0</v>
      </c>
      <c r="QMF86" s="18">
        <f t="shared" si="565"/>
        <v>0</v>
      </c>
      <c r="QMG86" s="18">
        <f t="shared" si="565"/>
        <v>0</v>
      </c>
      <c r="QMH86" s="18">
        <f t="shared" si="565"/>
        <v>0</v>
      </c>
      <c r="QMI86" s="18">
        <f t="shared" si="565"/>
        <v>0</v>
      </c>
      <c r="QMJ86" s="18">
        <f t="shared" si="565"/>
        <v>0</v>
      </c>
      <c r="QMK86" s="18">
        <f t="shared" si="565"/>
        <v>0</v>
      </c>
      <c r="QML86" s="18">
        <f t="shared" si="565"/>
        <v>0</v>
      </c>
      <c r="QMM86" s="18">
        <f t="shared" si="565"/>
        <v>0</v>
      </c>
      <c r="QMN86" s="18">
        <f t="shared" si="565"/>
        <v>0</v>
      </c>
      <c r="QMO86" s="18">
        <f t="shared" si="565"/>
        <v>0</v>
      </c>
      <c r="QMP86" s="18">
        <f t="shared" si="565"/>
        <v>0</v>
      </c>
      <c r="QMQ86" s="18">
        <f t="shared" si="565"/>
        <v>0</v>
      </c>
      <c r="QMR86" s="18">
        <f t="shared" si="565"/>
        <v>0</v>
      </c>
      <c r="QMS86" s="18">
        <f t="shared" si="565"/>
        <v>0</v>
      </c>
      <c r="QMT86" s="18">
        <f t="shared" si="565"/>
        <v>0</v>
      </c>
      <c r="QMU86" s="18">
        <f t="shared" si="565"/>
        <v>0</v>
      </c>
      <c r="QMV86" s="18">
        <f t="shared" si="565"/>
        <v>0</v>
      </c>
      <c r="QMW86" s="18">
        <f t="shared" si="565"/>
        <v>0</v>
      </c>
      <c r="QMX86" s="18">
        <f t="shared" si="565"/>
        <v>0</v>
      </c>
      <c r="QMY86" s="18">
        <f t="shared" si="565"/>
        <v>0</v>
      </c>
      <c r="QMZ86" s="18">
        <f t="shared" si="565"/>
        <v>0</v>
      </c>
      <c r="QNA86" s="18">
        <f t="shared" si="565"/>
        <v>0</v>
      </c>
      <c r="QNB86" s="18">
        <f t="shared" si="565"/>
        <v>0</v>
      </c>
      <c r="QNC86" s="18">
        <f t="shared" si="565"/>
        <v>0</v>
      </c>
      <c r="QND86" s="18">
        <f t="shared" si="565"/>
        <v>0</v>
      </c>
      <c r="QNE86" s="18">
        <f t="shared" si="565"/>
        <v>0</v>
      </c>
      <c r="QNF86" s="18">
        <f t="shared" ref="QNF86:QPQ86" si="566">QMZ17-QMT17</f>
        <v>0</v>
      </c>
      <c r="QNG86" s="18">
        <f t="shared" si="566"/>
        <v>0</v>
      </c>
      <c r="QNH86" s="18">
        <f t="shared" si="566"/>
        <v>0</v>
      </c>
      <c r="QNI86" s="18">
        <f t="shared" si="566"/>
        <v>0</v>
      </c>
      <c r="QNJ86" s="18">
        <f t="shared" si="566"/>
        <v>0</v>
      </c>
      <c r="QNK86" s="18">
        <f t="shared" si="566"/>
        <v>0</v>
      </c>
      <c r="QNL86" s="18">
        <f t="shared" si="566"/>
        <v>0</v>
      </c>
      <c r="QNM86" s="18">
        <f t="shared" si="566"/>
        <v>0</v>
      </c>
      <c r="QNN86" s="18">
        <f t="shared" si="566"/>
        <v>0</v>
      </c>
      <c r="QNO86" s="18">
        <f t="shared" si="566"/>
        <v>0</v>
      </c>
      <c r="QNP86" s="18">
        <f t="shared" si="566"/>
        <v>0</v>
      </c>
      <c r="QNQ86" s="18">
        <f t="shared" si="566"/>
        <v>0</v>
      </c>
      <c r="QNR86" s="18">
        <f t="shared" si="566"/>
        <v>0</v>
      </c>
      <c r="QNS86" s="18">
        <f t="shared" si="566"/>
        <v>0</v>
      </c>
      <c r="QNT86" s="18">
        <f t="shared" si="566"/>
        <v>0</v>
      </c>
      <c r="QNU86" s="18">
        <f t="shared" si="566"/>
        <v>0</v>
      </c>
      <c r="QNV86" s="18">
        <f t="shared" si="566"/>
        <v>0</v>
      </c>
      <c r="QNW86" s="18">
        <f t="shared" si="566"/>
        <v>0</v>
      </c>
      <c r="QNX86" s="18">
        <f t="shared" si="566"/>
        <v>0</v>
      </c>
      <c r="QNY86" s="18">
        <f t="shared" si="566"/>
        <v>0</v>
      </c>
      <c r="QNZ86" s="18">
        <f t="shared" si="566"/>
        <v>0</v>
      </c>
      <c r="QOA86" s="18">
        <f t="shared" si="566"/>
        <v>0</v>
      </c>
      <c r="QOB86" s="18">
        <f t="shared" si="566"/>
        <v>0</v>
      </c>
      <c r="QOC86" s="18">
        <f t="shared" si="566"/>
        <v>0</v>
      </c>
      <c r="QOD86" s="18">
        <f t="shared" si="566"/>
        <v>0</v>
      </c>
      <c r="QOE86" s="18">
        <f t="shared" si="566"/>
        <v>0</v>
      </c>
      <c r="QOF86" s="18">
        <f t="shared" si="566"/>
        <v>0</v>
      </c>
      <c r="QOG86" s="18">
        <f t="shared" si="566"/>
        <v>0</v>
      </c>
      <c r="QOH86" s="18">
        <f t="shared" si="566"/>
        <v>0</v>
      </c>
      <c r="QOI86" s="18">
        <f t="shared" si="566"/>
        <v>0</v>
      </c>
      <c r="QOJ86" s="18">
        <f t="shared" si="566"/>
        <v>0</v>
      </c>
      <c r="QOK86" s="18">
        <f t="shared" si="566"/>
        <v>0</v>
      </c>
      <c r="QOL86" s="18">
        <f t="shared" si="566"/>
        <v>0</v>
      </c>
      <c r="QOM86" s="18">
        <f t="shared" si="566"/>
        <v>0</v>
      </c>
      <c r="QON86" s="18">
        <f t="shared" si="566"/>
        <v>0</v>
      </c>
      <c r="QOO86" s="18">
        <f t="shared" si="566"/>
        <v>0</v>
      </c>
      <c r="QOP86" s="18">
        <f t="shared" si="566"/>
        <v>0</v>
      </c>
      <c r="QOQ86" s="18">
        <f t="shared" si="566"/>
        <v>0</v>
      </c>
      <c r="QOR86" s="18">
        <f t="shared" si="566"/>
        <v>0</v>
      </c>
      <c r="QOS86" s="18">
        <f t="shared" si="566"/>
        <v>0</v>
      </c>
      <c r="QOT86" s="18">
        <f t="shared" si="566"/>
        <v>0</v>
      </c>
      <c r="QOU86" s="18">
        <f t="shared" si="566"/>
        <v>0</v>
      </c>
      <c r="QOV86" s="18">
        <f t="shared" si="566"/>
        <v>0</v>
      </c>
      <c r="QOW86" s="18">
        <f t="shared" si="566"/>
        <v>0</v>
      </c>
      <c r="QOX86" s="18">
        <f t="shared" si="566"/>
        <v>0</v>
      </c>
      <c r="QOY86" s="18">
        <f t="shared" si="566"/>
        <v>0</v>
      </c>
      <c r="QOZ86" s="18">
        <f t="shared" si="566"/>
        <v>0</v>
      </c>
      <c r="QPA86" s="18">
        <f t="shared" si="566"/>
        <v>0</v>
      </c>
      <c r="QPB86" s="18">
        <f t="shared" si="566"/>
        <v>0</v>
      </c>
      <c r="QPC86" s="18">
        <f t="shared" si="566"/>
        <v>0</v>
      </c>
      <c r="QPD86" s="18">
        <f t="shared" si="566"/>
        <v>0</v>
      </c>
      <c r="QPE86" s="18">
        <f t="shared" si="566"/>
        <v>0</v>
      </c>
      <c r="QPF86" s="18">
        <f t="shared" si="566"/>
        <v>0</v>
      </c>
      <c r="QPG86" s="18">
        <f t="shared" si="566"/>
        <v>0</v>
      </c>
      <c r="QPH86" s="18">
        <f t="shared" si="566"/>
        <v>0</v>
      </c>
      <c r="QPI86" s="18">
        <f t="shared" si="566"/>
        <v>0</v>
      </c>
      <c r="QPJ86" s="18">
        <f t="shared" si="566"/>
        <v>0</v>
      </c>
      <c r="QPK86" s="18">
        <f t="shared" si="566"/>
        <v>0</v>
      </c>
      <c r="QPL86" s="18">
        <f t="shared" si="566"/>
        <v>0</v>
      </c>
      <c r="QPM86" s="18">
        <f t="shared" si="566"/>
        <v>0</v>
      </c>
      <c r="QPN86" s="18">
        <f t="shared" si="566"/>
        <v>0</v>
      </c>
      <c r="QPO86" s="18">
        <f t="shared" si="566"/>
        <v>0</v>
      </c>
      <c r="QPP86" s="18">
        <f t="shared" si="566"/>
        <v>0</v>
      </c>
      <c r="QPQ86" s="18">
        <f t="shared" si="566"/>
        <v>0</v>
      </c>
      <c r="QPR86" s="18">
        <f t="shared" ref="QPR86:QSC86" si="567">QPL17-QPF17</f>
        <v>0</v>
      </c>
      <c r="QPS86" s="18">
        <f t="shared" si="567"/>
        <v>0</v>
      </c>
      <c r="QPT86" s="18">
        <f t="shared" si="567"/>
        <v>0</v>
      </c>
      <c r="QPU86" s="18">
        <f t="shared" si="567"/>
        <v>0</v>
      </c>
      <c r="QPV86" s="18">
        <f t="shared" si="567"/>
        <v>0</v>
      </c>
      <c r="QPW86" s="18">
        <f t="shared" si="567"/>
        <v>0</v>
      </c>
      <c r="QPX86" s="18">
        <f t="shared" si="567"/>
        <v>0</v>
      </c>
      <c r="QPY86" s="18">
        <f t="shared" si="567"/>
        <v>0</v>
      </c>
      <c r="QPZ86" s="18">
        <f t="shared" si="567"/>
        <v>0</v>
      </c>
      <c r="QQA86" s="18">
        <f t="shared" si="567"/>
        <v>0</v>
      </c>
      <c r="QQB86" s="18">
        <f t="shared" si="567"/>
        <v>0</v>
      </c>
      <c r="QQC86" s="18">
        <f t="shared" si="567"/>
        <v>0</v>
      </c>
      <c r="QQD86" s="18">
        <f t="shared" si="567"/>
        <v>0</v>
      </c>
      <c r="QQE86" s="18">
        <f t="shared" si="567"/>
        <v>0</v>
      </c>
      <c r="QQF86" s="18">
        <f t="shared" si="567"/>
        <v>0</v>
      </c>
      <c r="QQG86" s="18">
        <f t="shared" si="567"/>
        <v>0</v>
      </c>
      <c r="QQH86" s="18">
        <f t="shared" si="567"/>
        <v>0</v>
      </c>
      <c r="QQI86" s="18">
        <f t="shared" si="567"/>
        <v>0</v>
      </c>
      <c r="QQJ86" s="18">
        <f t="shared" si="567"/>
        <v>0</v>
      </c>
      <c r="QQK86" s="18">
        <f t="shared" si="567"/>
        <v>0</v>
      </c>
      <c r="QQL86" s="18">
        <f t="shared" si="567"/>
        <v>0</v>
      </c>
      <c r="QQM86" s="18">
        <f t="shared" si="567"/>
        <v>0</v>
      </c>
      <c r="QQN86" s="18">
        <f t="shared" si="567"/>
        <v>0</v>
      </c>
      <c r="QQO86" s="18">
        <f t="shared" si="567"/>
        <v>0</v>
      </c>
      <c r="QQP86" s="18">
        <f t="shared" si="567"/>
        <v>0</v>
      </c>
      <c r="QQQ86" s="18">
        <f t="shared" si="567"/>
        <v>0</v>
      </c>
      <c r="QQR86" s="18">
        <f t="shared" si="567"/>
        <v>0</v>
      </c>
      <c r="QQS86" s="18">
        <f t="shared" si="567"/>
        <v>0</v>
      </c>
      <c r="QQT86" s="18">
        <f t="shared" si="567"/>
        <v>0</v>
      </c>
      <c r="QQU86" s="18">
        <f t="shared" si="567"/>
        <v>0</v>
      </c>
      <c r="QQV86" s="18">
        <f t="shared" si="567"/>
        <v>0</v>
      </c>
      <c r="QQW86" s="18">
        <f t="shared" si="567"/>
        <v>0</v>
      </c>
      <c r="QQX86" s="18">
        <f t="shared" si="567"/>
        <v>0</v>
      </c>
      <c r="QQY86" s="18">
        <f t="shared" si="567"/>
        <v>0</v>
      </c>
      <c r="QQZ86" s="18">
        <f t="shared" si="567"/>
        <v>0</v>
      </c>
      <c r="QRA86" s="18">
        <f t="shared" si="567"/>
        <v>0</v>
      </c>
      <c r="QRB86" s="18">
        <f t="shared" si="567"/>
        <v>0</v>
      </c>
      <c r="QRC86" s="18">
        <f t="shared" si="567"/>
        <v>0</v>
      </c>
      <c r="QRD86" s="18">
        <f t="shared" si="567"/>
        <v>0</v>
      </c>
      <c r="QRE86" s="18">
        <f t="shared" si="567"/>
        <v>0</v>
      </c>
      <c r="QRF86" s="18">
        <f t="shared" si="567"/>
        <v>0</v>
      </c>
      <c r="QRG86" s="18">
        <f t="shared" si="567"/>
        <v>0</v>
      </c>
      <c r="QRH86" s="18">
        <f t="shared" si="567"/>
        <v>0</v>
      </c>
      <c r="QRI86" s="18">
        <f t="shared" si="567"/>
        <v>0</v>
      </c>
      <c r="QRJ86" s="18">
        <f t="shared" si="567"/>
        <v>0</v>
      </c>
      <c r="QRK86" s="18">
        <f t="shared" si="567"/>
        <v>0</v>
      </c>
      <c r="QRL86" s="18">
        <f t="shared" si="567"/>
        <v>0</v>
      </c>
      <c r="QRM86" s="18">
        <f t="shared" si="567"/>
        <v>0</v>
      </c>
      <c r="QRN86" s="18">
        <f t="shared" si="567"/>
        <v>0</v>
      </c>
      <c r="QRO86" s="18">
        <f t="shared" si="567"/>
        <v>0</v>
      </c>
      <c r="QRP86" s="18">
        <f t="shared" si="567"/>
        <v>0</v>
      </c>
      <c r="QRQ86" s="18">
        <f t="shared" si="567"/>
        <v>0</v>
      </c>
      <c r="QRR86" s="18">
        <f t="shared" si="567"/>
        <v>0</v>
      </c>
      <c r="QRS86" s="18">
        <f t="shared" si="567"/>
        <v>0</v>
      </c>
      <c r="QRT86" s="18">
        <f t="shared" si="567"/>
        <v>0</v>
      </c>
      <c r="QRU86" s="18">
        <f t="shared" si="567"/>
        <v>0</v>
      </c>
      <c r="QRV86" s="18">
        <f t="shared" si="567"/>
        <v>0</v>
      </c>
      <c r="QRW86" s="18">
        <f t="shared" si="567"/>
        <v>0</v>
      </c>
      <c r="QRX86" s="18">
        <f t="shared" si="567"/>
        <v>0</v>
      </c>
      <c r="QRY86" s="18">
        <f t="shared" si="567"/>
        <v>0</v>
      </c>
      <c r="QRZ86" s="18">
        <f t="shared" si="567"/>
        <v>0</v>
      </c>
      <c r="QSA86" s="18">
        <f t="shared" si="567"/>
        <v>0</v>
      </c>
      <c r="QSB86" s="18">
        <f t="shared" si="567"/>
        <v>0</v>
      </c>
      <c r="QSC86" s="18">
        <f t="shared" si="567"/>
        <v>0</v>
      </c>
      <c r="QSD86" s="18">
        <f t="shared" ref="QSD86:QUO86" si="568">QRX17-QRR17</f>
        <v>0</v>
      </c>
      <c r="QSE86" s="18">
        <f t="shared" si="568"/>
        <v>0</v>
      </c>
      <c r="QSF86" s="18">
        <f t="shared" si="568"/>
        <v>0</v>
      </c>
      <c r="QSG86" s="18">
        <f t="shared" si="568"/>
        <v>0</v>
      </c>
      <c r="QSH86" s="18">
        <f t="shared" si="568"/>
        <v>0</v>
      </c>
      <c r="QSI86" s="18">
        <f t="shared" si="568"/>
        <v>0</v>
      </c>
      <c r="QSJ86" s="18">
        <f t="shared" si="568"/>
        <v>0</v>
      </c>
      <c r="QSK86" s="18">
        <f t="shared" si="568"/>
        <v>0</v>
      </c>
      <c r="QSL86" s="18">
        <f t="shared" si="568"/>
        <v>0</v>
      </c>
      <c r="QSM86" s="18">
        <f t="shared" si="568"/>
        <v>0</v>
      </c>
      <c r="QSN86" s="18">
        <f t="shared" si="568"/>
        <v>0</v>
      </c>
      <c r="QSO86" s="18">
        <f t="shared" si="568"/>
        <v>0</v>
      </c>
      <c r="QSP86" s="18">
        <f t="shared" si="568"/>
        <v>0</v>
      </c>
      <c r="QSQ86" s="18">
        <f t="shared" si="568"/>
        <v>0</v>
      </c>
      <c r="QSR86" s="18">
        <f t="shared" si="568"/>
        <v>0</v>
      </c>
      <c r="QSS86" s="18">
        <f t="shared" si="568"/>
        <v>0</v>
      </c>
      <c r="QST86" s="18">
        <f t="shared" si="568"/>
        <v>0</v>
      </c>
      <c r="QSU86" s="18">
        <f t="shared" si="568"/>
        <v>0</v>
      </c>
      <c r="QSV86" s="18">
        <f t="shared" si="568"/>
        <v>0</v>
      </c>
      <c r="QSW86" s="18">
        <f t="shared" si="568"/>
        <v>0</v>
      </c>
      <c r="QSX86" s="18">
        <f t="shared" si="568"/>
        <v>0</v>
      </c>
      <c r="QSY86" s="18">
        <f t="shared" si="568"/>
        <v>0</v>
      </c>
      <c r="QSZ86" s="18">
        <f t="shared" si="568"/>
        <v>0</v>
      </c>
      <c r="QTA86" s="18">
        <f t="shared" si="568"/>
        <v>0</v>
      </c>
      <c r="QTB86" s="18">
        <f t="shared" si="568"/>
        <v>0</v>
      </c>
      <c r="QTC86" s="18">
        <f t="shared" si="568"/>
        <v>0</v>
      </c>
      <c r="QTD86" s="18">
        <f t="shared" si="568"/>
        <v>0</v>
      </c>
      <c r="QTE86" s="18">
        <f t="shared" si="568"/>
        <v>0</v>
      </c>
      <c r="QTF86" s="18">
        <f t="shared" si="568"/>
        <v>0</v>
      </c>
      <c r="QTG86" s="18">
        <f t="shared" si="568"/>
        <v>0</v>
      </c>
      <c r="QTH86" s="18">
        <f t="shared" si="568"/>
        <v>0</v>
      </c>
      <c r="QTI86" s="18">
        <f t="shared" si="568"/>
        <v>0</v>
      </c>
      <c r="QTJ86" s="18">
        <f t="shared" si="568"/>
        <v>0</v>
      </c>
      <c r="QTK86" s="18">
        <f t="shared" si="568"/>
        <v>0</v>
      </c>
      <c r="QTL86" s="18">
        <f t="shared" si="568"/>
        <v>0</v>
      </c>
      <c r="QTM86" s="18">
        <f t="shared" si="568"/>
        <v>0</v>
      </c>
      <c r="QTN86" s="18">
        <f t="shared" si="568"/>
        <v>0</v>
      </c>
      <c r="QTO86" s="18">
        <f t="shared" si="568"/>
        <v>0</v>
      </c>
      <c r="QTP86" s="18">
        <f t="shared" si="568"/>
        <v>0</v>
      </c>
      <c r="QTQ86" s="18">
        <f t="shared" si="568"/>
        <v>0</v>
      </c>
      <c r="QTR86" s="18">
        <f t="shared" si="568"/>
        <v>0</v>
      </c>
      <c r="QTS86" s="18">
        <f t="shared" si="568"/>
        <v>0</v>
      </c>
      <c r="QTT86" s="18">
        <f t="shared" si="568"/>
        <v>0</v>
      </c>
      <c r="QTU86" s="18">
        <f t="shared" si="568"/>
        <v>0</v>
      </c>
      <c r="QTV86" s="18">
        <f t="shared" si="568"/>
        <v>0</v>
      </c>
      <c r="QTW86" s="18">
        <f t="shared" si="568"/>
        <v>0</v>
      </c>
      <c r="QTX86" s="18">
        <f t="shared" si="568"/>
        <v>0</v>
      </c>
      <c r="QTY86" s="18">
        <f t="shared" si="568"/>
        <v>0</v>
      </c>
      <c r="QTZ86" s="18">
        <f t="shared" si="568"/>
        <v>0</v>
      </c>
      <c r="QUA86" s="18">
        <f t="shared" si="568"/>
        <v>0</v>
      </c>
      <c r="QUB86" s="18">
        <f t="shared" si="568"/>
        <v>0</v>
      </c>
      <c r="QUC86" s="18">
        <f t="shared" si="568"/>
        <v>0</v>
      </c>
      <c r="QUD86" s="18">
        <f t="shared" si="568"/>
        <v>0</v>
      </c>
      <c r="QUE86" s="18">
        <f t="shared" si="568"/>
        <v>0</v>
      </c>
      <c r="QUF86" s="18">
        <f t="shared" si="568"/>
        <v>0</v>
      </c>
      <c r="QUG86" s="18">
        <f t="shared" si="568"/>
        <v>0</v>
      </c>
      <c r="QUH86" s="18">
        <f t="shared" si="568"/>
        <v>0</v>
      </c>
      <c r="QUI86" s="18">
        <f t="shared" si="568"/>
        <v>0</v>
      </c>
      <c r="QUJ86" s="18">
        <f t="shared" si="568"/>
        <v>0</v>
      </c>
      <c r="QUK86" s="18">
        <f t="shared" si="568"/>
        <v>0</v>
      </c>
      <c r="QUL86" s="18">
        <f t="shared" si="568"/>
        <v>0</v>
      </c>
      <c r="QUM86" s="18">
        <f t="shared" si="568"/>
        <v>0</v>
      </c>
      <c r="QUN86" s="18">
        <f t="shared" si="568"/>
        <v>0</v>
      </c>
      <c r="QUO86" s="18">
        <f t="shared" si="568"/>
        <v>0</v>
      </c>
      <c r="QUP86" s="18">
        <f t="shared" ref="QUP86:QXA86" si="569">QUJ17-QUD17</f>
        <v>0</v>
      </c>
      <c r="QUQ86" s="18">
        <f t="shared" si="569"/>
        <v>0</v>
      </c>
      <c r="QUR86" s="18">
        <f t="shared" si="569"/>
        <v>0</v>
      </c>
      <c r="QUS86" s="18">
        <f t="shared" si="569"/>
        <v>0</v>
      </c>
      <c r="QUT86" s="18">
        <f t="shared" si="569"/>
        <v>0</v>
      </c>
      <c r="QUU86" s="18">
        <f t="shared" si="569"/>
        <v>0</v>
      </c>
      <c r="QUV86" s="18">
        <f t="shared" si="569"/>
        <v>0</v>
      </c>
      <c r="QUW86" s="18">
        <f t="shared" si="569"/>
        <v>0</v>
      </c>
      <c r="QUX86" s="18">
        <f t="shared" si="569"/>
        <v>0</v>
      </c>
      <c r="QUY86" s="18">
        <f t="shared" si="569"/>
        <v>0</v>
      </c>
      <c r="QUZ86" s="18">
        <f t="shared" si="569"/>
        <v>0</v>
      </c>
      <c r="QVA86" s="18">
        <f t="shared" si="569"/>
        <v>0</v>
      </c>
      <c r="QVB86" s="18">
        <f t="shared" si="569"/>
        <v>0</v>
      </c>
      <c r="QVC86" s="18">
        <f t="shared" si="569"/>
        <v>0</v>
      </c>
      <c r="QVD86" s="18">
        <f t="shared" si="569"/>
        <v>0</v>
      </c>
      <c r="QVE86" s="18">
        <f t="shared" si="569"/>
        <v>0</v>
      </c>
      <c r="QVF86" s="18">
        <f t="shared" si="569"/>
        <v>0</v>
      </c>
      <c r="QVG86" s="18">
        <f t="shared" si="569"/>
        <v>0</v>
      </c>
      <c r="QVH86" s="18">
        <f t="shared" si="569"/>
        <v>0</v>
      </c>
      <c r="QVI86" s="18">
        <f t="shared" si="569"/>
        <v>0</v>
      </c>
      <c r="QVJ86" s="18">
        <f t="shared" si="569"/>
        <v>0</v>
      </c>
      <c r="QVK86" s="18">
        <f t="shared" si="569"/>
        <v>0</v>
      </c>
      <c r="QVL86" s="18">
        <f t="shared" si="569"/>
        <v>0</v>
      </c>
      <c r="QVM86" s="18">
        <f t="shared" si="569"/>
        <v>0</v>
      </c>
      <c r="QVN86" s="18">
        <f t="shared" si="569"/>
        <v>0</v>
      </c>
      <c r="QVO86" s="18">
        <f t="shared" si="569"/>
        <v>0</v>
      </c>
      <c r="QVP86" s="18">
        <f t="shared" si="569"/>
        <v>0</v>
      </c>
      <c r="QVQ86" s="18">
        <f t="shared" si="569"/>
        <v>0</v>
      </c>
      <c r="QVR86" s="18">
        <f t="shared" si="569"/>
        <v>0</v>
      </c>
      <c r="QVS86" s="18">
        <f t="shared" si="569"/>
        <v>0</v>
      </c>
      <c r="QVT86" s="18">
        <f t="shared" si="569"/>
        <v>0</v>
      </c>
      <c r="QVU86" s="18">
        <f t="shared" si="569"/>
        <v>0</v>
      </c>
      <c r="QVV86" s="18">
        <f t="shared" si="569"/>
        <v>0</v>
      </c>
      <c r="QVW86" s="18">
        <f t="shared" si="569"/>
        <v>0</v>
      </c>
      <c r="QVX86" s="18">
        <f t="shared" si="569"/>
        <v>0</v>
      </c>
      <c r="QVY86" s="18">
        <f t="shared" si="569"/>
        <v>0</v>
      </c>
      <c r="QVZ86" s="18">
        <f t="shared" si="569"/>
        <v>0</v>
      </c>
      <c r="QWA86" s="18">
        <f t="shared" si="569"/>
        <v>0</v>
      </c>
      <c r="QWB86" s="18">
        <f t="shared" si="569"/>
        <v>0</v>
      </c>
      <c r="QWC86" s="18">
        <f t="shared" si="569"/>
        <v>0</v>
      </c>
      <c r="QWD86" s="18">
        <f t="shared" si="569"/>
        <v>0</v>
      </c>
      <c r="QWE86" s="18">
        <f t="shared" si="569"/>
        <v>0</v>
      </c>
      <c r="QWF86" s="18">
        <f t="shared" si="569"/>
        <v>0</v>
      </c>
      <c r="QWG86" s="18">
        <f t="shared" si="569"/>
        <v>0</v>
      </c>
      <c r="QWH86" s="18">
        <f t="shared" si="569"/>
        <v>0</v>
      </c>
      <c r="QWI86" s="18">
        <f t="shared" si="569"/>
        <v>0</v>
      </c>
      <c r="QWJ86" s="18">
        <f t="shared" si="569"/>
        <v>0</v>
      </c>
      <c r="QWK86" s="18">
        <f t="shared" si="569"/>
        <v>0</v>
      </c>
      <c r="QWL86" s="18">
        <f t="shared" si="569"/>
        <v>0</v>
      </c>
      <c r="QWM86" s="18">
        <f t="shared" si="569"/>
        <v>0</v>
      </c>
      <c r="QWN86" s="18">
        <f t="shared" si="569"/>
        <v>0</v>
      </c>
      <c r="QWO86" s="18">
        <f t="shared" si="569"/>
        <v>0</v>
      </c>
      <c r="QWP86" s="18">
        <f t="shared" si="569"/>
        <v>0</v>
      </c>
      <c r="QWQ86" s="18">
        <f t="shared" si="569"/>
        <v>0</v>
      </c>
      <c r="QWR86" s="18">
        <f t="shared" si="569"/>
        <v>0</v>
      </c>
      <c r="QWS86" s="18">
        <f t="shared" si="569"/>
        <v>0</v>
      </c>
      <c r="QWT86" s="18">
        <f t="shared" si="569"/>
        <v>0</v>
      </c>
      <c r="QWU86" s="18">
        <f t="shared" si="569"/>
        <v>0</v>
      </c>
      <c r="QWV86" s="18">
        <f t="shared" si="569"/>
        <v>0</v>
      </c>
      <c r="QWW86" s="18">
        <f t="shared" si="569"/>
        <v>0</v>
      </c>
      <c r="QWX86" s="18">
        <f t="shared" si="569"/>
        <v>0</v>
      </c>
      <c r="QWY86" s="18">
        <f t="shared" si="569"/>
        <v>0</v>
      </c>
      <c r="QWZ86" s="18">
        <f t="shared" si="569"/>
        <v>0</v>
      </c>
      <c r="QXA86" s="18">
        <f t="shared" si="569"/>
        <v>0</v>
      </c>
      <c r="QXB86" s="18">
        <f t="shared" ref="QXB86:QZM86" si="570">QWV17-QWP17</f>
        <v>0</v>
      </c>
      <c r="QXC86" s="18">
        <f t="shared" si="570"/>
        <v>0</v>
      </c>
      <c r="QXD86" s="18">
        <f t="shared" si="570"/>
        <v>0</v>
      </c>
      <c r="QXE86" s="18">
        <f t="shared" si="570"/>
        <v>0</v>
      </c>
      <c r="QXF86" s="18">
        <f t="shared" si="570"/>
        <v>0</v>
      </c>
      <c r="QXG86" s="18">
        <f t="shared" si="570"/>
        <v>0</v>
      </c>
      <c r="QXH86" s="18">
        <f t="shared" si="570"/>
        <v>0</v>
      </c>
      <c r="QXI86" s="18">
        <f t="shared" si="570"/>
        <v>0</v>
      </c>
      <c r="QXJ86" s="18">
        <f t="shared" si="570"/>
        <v>0</v>
      </c>
      <c r="QXK86" s="18">
        <f t="shared" si="570"/>
        <v>0</v>
      </c>
      <c r="QXL86" s="18">
        <f t="shared" si="570"/>
        <v>0</v>
      </c>
      <c r="QXM86" s="18">
        <f t="shared" si="570"/>
        <v>0</v>
      </c>
      <c r="QXN86" s="18">
        <f t="shared" si="570"/>
        <v>0</v>
      </c>
      <c r="QXO86" s="18">
        <f t="shared" si="570"/>
        <v>0</v>
      </c>
      <c r="QXP86" s="18">
        <f t="shared" si="570"/>
        <v>0</v>
      </c>
      <c r="QXQ86" s="18">
        <f t="shared" si="570"/>
        <v>0</v>
      </c>
      <c r="QXR86" s="18">
        <f t="shared" si="570"/>
        <v>0</v>
      </c>
      <c r="QXS86" s="18">
        <f t="shared" si="570"/>
        <v>0</v>
      </c>
      <c r="QXT86" s="18">
        <f t="shared" si="570"/>
        <v>0</v>
      </c>
      <c r="QXU86" s="18">
        <f t="shared" si="570"/>
        <v>0</v>
      </c>
      <c r="QXV86" s="18">
        <f t="shared" si="570"/>
        <v>0</v>
      </c>
      <c r="QXW86" s="18">
        <f t="shared" si="570"/>
        <v>0</v>
      </c>
      <c r="QXX86" s="18">
        <f t="shared" si="570"/>
        <v>0</v>
      </c>
      <c r="QXY86" s="18">
        <f t="shared" si="570"/>
        <v>0</v>
      </c>
      <c r="QXZ86" s="18">
        <f t="shared" si="570"/>
        <v>0</v>
      </c>
      <c r="QYA86" s="18">
        <f t="shared" si="570"/>
        <v>0</v>
      </c>
      <c r="QYB86" s="18">
        <f t="shared" si="570"/>
        <v>0</v>
      </c>
      <c r="QYC86" s="18">
        <f t="shared" si="570"/>
        <v>0</v>
      </c>
      <c r="QYD86" s="18">
        <f t="shared" si="570"/>
        <v>0</v>
      </c>
      <c r="QYE86" s="18">
        <f t="shared" si="570"/>
        <v>0</v>
      </c>
      <c r="QYF86" s="18">
        <f t="shared" si="570"/>
        <v>0</v>
      </c>
      <c r="QYG86" s="18">
        <f t="shared" si="570"/>
        <v>0</v>
      </c>
      <c r="QYH86" s="18">
        <f t="shared" si="570"/>
        <v>0</v>
      </c>
      <c r="QYI86" s="18">
        <f t="shared" si="570"/>
        <v>0</v>
      </c>
      <c r="QYJ86" s="18">
        <f t="shared" si="570"/>
        <v>0</v>
      </c>
      <c r="QYK86" s="18">
        <f t="shared" si="570"/>
        <v>0</v>
      </c>
      <c r="QYL86" s="18">
        <f t="shared" si="570"/>
        <v>0</v>
      </c>
      <c r="QYM86" s="18">
        <f t="shared" si="570"/>
        <v>0</v>
      </c>
      <c r="QYN86" s="18">
        <f t="shared" si="570"/>
        <v>0</v>
      </c>
      <c r="QYO86" s="18">
        <f t="shared" si="570"/>
        <v>0</v>
      </c>
      <c r="QYP86" s="18">
        <f t="shared" si="570"/>
        <v>0</v>
      </c>
      <c r="QYQ86" s="18">
        <f t="shared" si="570"/>
        <v>0</v>
      </c>
      <c r="QYR86" s="18">
        <f t="shared" si="570"/>
        <v>0</v>
      </c>
      <c r="QYS86" s="18">
        <f t="shared" si="570"/>
        <v>0</v>
      </c>
      <c r="QYT86" s="18">
        <f t="shared" si="570"/>
        <v>0</v>
      </c>
      <c r="QYU86" s="18">
        <f t="shared" si="570"/>
        <v>0</v>
      </c>
      <c r="QYV86" s="18">
        <f t="shared" si="570"/>
        <v>0</v>
      </c>
      <c r="QYW86" s="18">
        <f t="shared" si="570"/>
        <v>0</v>
      </c>
      <c r="QYX86" s="18">
        <f t="shared" si="570"/>
        <v>0</v>
      </c>
      <c r="QYY86" s="18">
        <f t="shared" si="570"/>
        <v>0</v>
      </c>
      <c r="QYZ86" s="18">
        <f t="shared" si="570"/>
        <v>0</v>
      </c>
      <c r="QZA86" s="18">
        <f t="shared" si="570"/>
        <v>0</v>
      </c>
      <c r="QZB86" s="18">
        <f t="shared" si="570"/>
        <v>0</v>
      </c>
      <c r="QZC86" s="18">
        <f t="shared" si="570"/>
        <v>0</v>
      </c>
      <c r="QZD86" s="18">
        <f t="shared" si="570"/>
        <v>0</v>
      </c>
      <c r="QZE86" s="18">
        <f t="shared" si="570"/>
        <v>0</v>
      </c>
      <c r="QZF86" s="18">
        <f t="shared" si="570"/>
        <v>0</v>
      </c>
      <c r="QZG86" s="18">
        <f t="shared" si="570"/>
        <v>0</v>
      </c>
      <c r="QZH86" s="18">
        <f t="shared" si="570"/>
        <v>0</v>
      </c>
      <c r="QZI86" s="18">
        <f t="shared" si="570"/>
        <v>0</v>
      </c>
      <c r="QZJ86" s="18">
        <f t="shared" si="570"/>
        <v>0</v>
      </c>
      <c r="QZK86" s="18">
        <f t="shared" si="570"/>
        <v>0</v>
      </c>
      <c r="QZL86" s="18">
        <f t="shared" si="570"/>
        <v>0</v>
      </c>
      <c r="QZM86" s="18">
        <f t="shared" si="570"/>
        <v>0</v>
      </c>
      <c r="QZN86" s="18">
        <f t="shared" ref="QZN86:RBY86" si="571">QZH17-QZB17</f>
        <v>0</v>
      </c>
      <c r="QZO86" s="18">
        <f t="shared" si="571"/>
        <v>0</v>
      </c>
      <c r="QZP86" s="18">
        <f t="shared" si="571"/>
        <v>0</v>
      </c>
      <c r="QZQ86" s="18">
        <f t="shared" si="571"/>
        <v>0</v>
      </c>
      <c r="QZR86" s="18">
        <f t="shared" si="571"/>
        <v>0</v>
      </c>
      <c r="QZS86" s="18">
        <f t="shared" si="571"/>
        <v>0</v>
      </c>
      <c r="QZT86" s="18">
        <f t="shared" si="571"/>
        <v>0</v>
      </c>
      <c r="QZU86" s="18">
        <f t="shared" si="571"/>
        <v>0</v>
      </c>
      <c r="QZV86" s="18">
        <f t="shared" si="571"/>
        <v>0</v>
      </c>
      <c r="QZW86" s="18">
        <f t="shared" si="571"/>
        <v>0</v>
      </c>
      <c r="QZX86" s="18">
        <f t="shared" si="571"/>
        <v>0</v>
      </c>
      <c r="QZY86" s="18">
        <f t="shared" si="571"/>
        <v>0</v>
      </c>
      <c r="QZZ86" s="18">
        <f t="shared" si="571"/>
        <v>0</v>
      </c>
      <c r="RAA86" s="18">
        <f t="shared" si="571"/>
        <v>0</v>
      </c>
      <c r="RAB86" s="18">
        <f t="shared" si="571"/>
        <v>0</v>
      </c>
      <c r="RAC86" s="18">
        <f t="shared" si="571"/>
        <v>0</v>
      </c>
      <c r="RAD86" s="18">
        <f t="shared" si="571"/>
        <v>0</v>
      </c>
      <c r="RAE86" s="18">
        <f t="shared" si="571"/>
        <v>0</v>
      </c>
      <c r="RAF86" s="18">
        <f t="shared" si="571"/>
        <v>0</v>
      </c>
      <c r="RAG86" s="18">
        <f t="shared" si="571"/>
        <v>0</v>
      </c>
      <c r="RAH86" s="18">
        <f t="shared" si="571"/>
        <v>0</v>
      </c>
      <c r="RAI86" s="18">
        <f t="shared" si="571"/>
        <v>0</v>
      </c>
      <c r="RAJ86" s="18">
        <f t="shared" si="571"/>
        <v>0</v>
      </c>
      <c r="RAK86" s="18">
        <f t="shared" si="571"/>
        <v>0</v>
      </c>
      <c r="RAL86" s="18">
        <f t="shared" si="571"/>
        <v>0</v>
      </c>
      <c r="RAM86" s="18">
        <f t="shared" si="571"/>
        <v>0</v>
      </c>
      <c r="RAN86" s="18">
        <f t="shared" si="571"/>
        <v>0</v>
      </c>
      <c r="RAO86" s="18">
        <f t="shared" si="571"/>
        <v>0</v>
      </c>
      <c r="RAP86" s="18">
        <f t="shared" si="571"/>
        <v>0</v>
      </c>
      <c r="RAQ86" s="18">
        <f t="shared" si="571"/>
        <v>0</v>
      </c>
      <c r="RAR86" s="18">
        <f t="shared" si="571"/>
        <v>0</v>
      </c>
      <c r="RAS86" s="18">
        <f t="shared" si="571"/>
        <v>0</v>
      </c>
      <c r="RAT86" s="18">
        <f t="shared" si="571"/>
        <v>0</v>
      </c>
      <c r="RAU86" s="18">
        <f t="shared" si="571"/>
        <v>0</v>
      </c>
      <c r="RAV86" s="18">
        <f t="shared" si="571"/>
        <v>0</v>
      </c>
      <c r="RAW86" s="18">
        <f t="shared" si="571"/>
        <v>0</v>
      </c>
      <c r="RAX86" s="18">
        <f t="shared" si="571"/>
        <v>0</v>
      </c>
      <c r="RAY86" s="18">
        <f t="shared" si="571"/>
        <v>0</v>
      </c>
      <c r="RAZ86" s="18">
        <f t="shared" si="571"/>
        <v>0</v>
      </c>
      <c r="RBA86" s="18">
        <f t="shared" si="571"/>
        <v>0</v>
      </c>
      <c r="RBB86" s="18">
        <f t="shared" si="571"/>
        <v>0</v>
      </c>
      <c r="RBC86" s="18">
        <f t="shared" si="571"/>
        <v>0</v>
      </c>
      <c r="RBD86" s="18">
        <f t="shared" si="571"/>
        <v>0</v>
      </c>
      <c r="RBE86" s="18">
        <f t="shared" si="571"/>
        <v>0</v>
      </c>
      <c r="RBF86" s="18">
        <f t="shared" si="571"/>
        <v>0</v>
      </c>
      <c r="RBG86" s="18">
        <f t="shared" si="571"/>
        <v>0</v>
      </c>
      <c r="RBH86" s="18">
        <f t="shared" si="571"/>
        <v>0</v>
      </c>
      <c r="RBI86" s="18">
        <f t="shared" si="571"/>
        <v>0</v>
      </c>
      <c r="RBJ86" s="18">
        <f t="shared" si="571"/>
        <v>0</v>
      </c>
      <c r="RBK86" s="18">
        <f t="shared" si="571"/>
        <v>0</v>
      </c>
      <c r="RBL86" s="18">
        <f t="shared" si="571"/>
        <v>0</v>
      </c>
      <c r="RBM86" s="18">
        <f t="shared" si="571"/>
        <v>0</v>
      </c>
      <c r="RBN86" s="18">
        <f t="shared" si="571"/>
        <v>0</v>
      </c>
      <c r="RBO86" s="18">
        <f t="shared" si="571"/>
        <v>0</v>
      </c>
      <c r="RBP86" s="18">
        <f t="shared" si="571"/>
        <v>0</v>
      </c>
      <c r="RBQ86" s="18">
        <f t="shared" si="571"/>
        <v>0</v>
      </c>
      <c r="RBR86" s="18">
        <f t="shared" si="571"/>
        <v>0</v>
      </c>
      <c r="RBS86" s="18">
        <f t="shared" si="571"/>
        <v>0</v>
      </c>
      <c r="RBT86" s="18">
        <f t="shared" si="571"/>
        <v>0</v>
      </c>
      <c r="RBU86" s="18">
        <f t="shared" si="571"/>
        <v>0</v>
      </c>
      <c r="RBV86" s="18">
        <f t="shared" si="571"/>
        <v>0</v>
      </c>
      <c r="RBW86" s="18">
        <f t="shared" si="571"/>
        <v>0</v>
      </c>
      <c r="RBX86" s="18">
        <f t="shared" si="571"/>
        <v>0</v>
      </c>
      <c r="RBY86" s="18">
        <f t="shared" si="571"/>
        <v>0</v>
      </c>
      <c r="RBZ86" s="18">
        <f t="shared" ref="RBZ86:REK86" si="572">RBT17-RBN17</f>
        <v>0</v>
      </c>
      <c r="RCA86" s="18">
        <f t="shared" si="572"/>
        <v>0</v>
      </c>
      <c r="RCB86" s="18">
        <f t="shared" si="572"/>
        <v>0</v>
      </c>
      <c r="RCC86" s="18">
        <f t="shared" si="572"/>
        <v>0</v>
      </c>
      <c r="RCD86" s="18">
        <f t="shared" si="572"/>
        <v>0</v>
      </c>
      <c r="RCE86" s="18">
        <f t="shared" si="572"/>
        <v>0</v>
      </c>
      <c r="RCF86" s="18">
        <f t="shared" si="572"/>
        <v>0</v>
      </c>
      <c r="RCG86" s="18">
        <f t="shared" si="572"/>
        <v>0</v>
      </c>
      <c r="RCH86" s="18">
        <f t="shared" si="572"/>
        <v>0</v>
      </c>
      <c r="RCI86" s="18">
        <f t="shared" si="572"/>
        <v>0</v>
      </c>
      <c r="RCJ86" s="18">
        <f t="shared" si="572"/>
        <v>0</v>
      </c>
      <c r="RCK86" s="18">
        <f t="shared" si="572"/>
        <v>0</v>
      </c>
      <c r="RCL86" s="18">
        <f t="shared" si="572"/>
        <v>0</v>
      </c>
      <c r="RCM86" s="18">
        <f t="shared" si="572"/>
        <v>0</v>
      </c>
      <c r="RCN86" s="18">
        <f t="shared" si="572"/>
        <v>0</v>
      </c>
      <c r="RCO86" s="18">
        <f t="shared" si="572"/>
        <v>0</v>
      </c>
      <c r="RCP86" s="18">
        <f t="shared" si="572"/>
        <v>0</v>
      </c>
      <c r="RCQ86" s="18">
        <f t="shared" si="572"/>
        <v>0</v>
      </c>
      <c r="RCR86" s="18">
        <f t="shared" si="572"/>
        <v>0</v>
      </c>
      <c r="RCS86" s="18">
        <f t="shared" si="572"/>
        <v>0</v>
      </c>
      <c r="RCT86" s="18">
        <f t="shared" si="572"/>
        <v>0</v>
      </c>
      <c r="RCU86" s="18">
        <f t="shared" si="572"/>
        <v>0</v>
      </c>
      <c r="RCV86" s="18">
        <f t="shared" si="572"/>
        <v>0</v>
      </c>
      <c r="RCW86" s="18">
        <f t="shared" si="572"/>
        <v>0</v>
      </c>
      <c r="RCX86" s="18">
        <f t="shared" si="572"/>
        <v>0</v>
      </c>
      <c r="RCY86" s="18">
        <f t="shared" si="572"/>
        <v>0</v>
      </c>
      <c r="RCZ86" s="18">
        <f t="shared" si="572"/>
        <v>0</v>
      </c>
      <c r="RDA86" s="18">
        <f t="shared" si="572"/>
        <v>0</v>
      </c>
      <c r="RDB86" s="18">
        <f t="shared" si="572"/>
        <v>0</v>
      </c>
      <c r="RDC86" s="18">
        <f t="shared" si="572"/>
        <v>0</v>
      </c>
      <c r="RDD86" s="18">
        <f t="shared" si="572"/>
        <v>0</v>
      </c>
      <c r="RDE86" s="18">
        <f t="shared" si="572"/>
        <v>0</v>
      </c>
      <c r="RDF86" s="18">
        <f t="shared" si="572"/>
        <v>0</v>
      </c>
      <c r="RDG86" s="18">
        <f t="shared" si="572"/>
        <v>0</v>
      </c>
      <c r="RDH86" s="18">
        <f t="shared" si="572"/>
        <v>0</v>
      </c>
      <c r="RDI86" s="18">
        <f t="shared" si="572"/>
        <v>0</v>
      </c>
      <c r="RDJ86" s="18">
        <f t="shared" si="572"/>
        <v>0</v>
      </c>
      <c r="RDK86" s="18">
        <f t="shared" si="572"/>
        <v>0</v>
      </c>
      <c r="RDL86" s="18">
        <f t="shared" si="572"/>
        <v>0</v>
      </c>
      <c r="RDM86" s="18">
        <f t="shared" si="572"/>
        <v>0</v>
      </c>
      <c r="RDN86" s="18">
        <f t="shared" si="572"/>
        <v>0</v>
      </c>
      <c r="RDO86" s="18">
        <f t="shared" si="572"/>
        <v>0</v>
      </c>
      <c r="RDP86" s="18">
        <f t="shared" si="572"/>
        <v>0</v>
      </c>
      <c r="RDQ86" s="18">
        <f t="shared" si="572"/>
        <v>0</v>
      </c>
      <c r="RDR86" s="18">
        <f t="shared" si="572"/>
        <v>0</v>
      </c>
      <c r="RDS86" s="18">
        <f t="shared" si="572"/>
        <v>0</v>
      </c>
      <c r="RDT86" s="18">
        <f t="shared" si="572"/>
        <v>0</v>
      </c>
      <c r="RDU86" s="18">
        <f t="shared" si="572"/>
        <v>0</v>
      </c>
      <c r="RDV86" s="18">
        <f t="shared" si="572"/>
        <v>0</v>
      </c>
      <c r="RDW86" s="18">
        <f t="shared" si="572"/>
        <v>0</v>
      </c>
      <c r="RDX86" s="18">
        <f t="shared" si="572"/>
        <v>0</v>
      </c>
      <c r="RDY86" s="18">
        <f t="shared" si="572"/>
        <v>0</v>
      </c>
      <c r="RDZ86" s="18">
        <f t="shared" si="572"/>
        <v>0</v>
      </c>
      <c r="REA86" s="18">
        <f t="shared" si="572"/>
        <v>0</v>
      </c>
      <c r="REB86" s="18">
        <f t="shared" si="572"/>
        <v>0</v>
      </c>
      <c r="REC86" s="18">
        <f t="shared" si="572"/>
        <v>0</v>
      </c>
      <c r="RED86" s="18">
        <f t="shared" si="572"/>
        <v>0</v>
      </c>
      <c r="REE86" s="18">
        <f t="shared" si="572"/>
        <v>0</v>
      </c>
      <c r="REF86" s="18">
        <f t="shared" si="572"/>
        <v>0</v>
      </c>
      <c r="REG86" s="18">
        <f t="shared" si="572"/>
        <v>0</v>
      </c>
      <c r="REH86" s="18">
        <f t="shared" si="572"/>
        <v>0</v>
      </c>
      <c r="REI86" s="18">
        <f t="shared" si="572"/>
        <v>0</v>
      </c>
      <c r="REJ86" s="18">
        <f t="shared" si="572"/>
        <v>0</v>
      </c>
      <c r="REK86" s="18">
        <f t="shared" si="572"/>
        <v>0</v>
      </c>
      <c r="REL86" s="18">
        <f t="shared" ref="REL86:RGW86" si="573">REF17-RDZ17</f>
        <v>0</v>
      </c>
      <c r="REM86" s="18">
        <f t="shared" si="573"/>
        <v>0</v>
      </c>
      <c r="REN86" s="18">
        <f t="shared" si="573"/>
        <v>0</v>
      </c>
      <c r="REO86" s="18">
        <f t="shared" si="573"/>
        <v>0</v>
      </c>
      <c r="REP86" s="18">
        <f t="shared" si="573"/>
        <v>0</v>
      </c>
      <c r="REQ86" s="18">
        <f t="shared" si="573"/>
        <v>0</v>
      </c>
      <c r="RER86" s="18">
        <f t="shared" si="573"/>
        <v>0</v>
      </c>
      <c r="RES86" s="18">
        <f t="shared" si="573"/>
        <v>0</v>
      </c>
      <c r="RET86" s="18">
        <f t="shared" si="573"/>
        <v>0</v>
      </c>
      <c r="REU86" s="18">
        <f t="shared" si="573"/>
        <v>0</v>
      </c>
      <c r="REV86" s="18">
        <f t="shared" si="573"/>
        <v>0</v>
      </c>
      <c r="REW86" s="18">
        <f t="shared" si="573"/>
        <v>0</v>
      </c>
      <c r="REX86" s="18">
        <f t="shared" si="573"/>
        <v>0</v>
      </c>
      <c r="REY86" s="18">
        <f t="shared" si="573"/>
        <v>0</v>
      </c>
      <c r="REZ86" s="18">
        <f t="shared" si="573"/>
        <v>0</v>
      </c>
      <c r="RFA86" s="18">
        <f t="shared" si="573"/>
        <v>0</v>
      </c>
      <c r="RFB86" s="18">
        <f t="shared" si="573"/>
        <v>0</v>
      </c>
      <c r="RFC86" s="18">
        <f t="shared" si="573"/>
        <v>0</v>
      </c>
      <c r="RFD86" s="18">
        <f t="shared" si="573"/>
        <v>0</v>
      </c>
      <c r="RFE86" s="18">
        <f t="shared" si="573"/>
        <v>0</v>
      </c>
      <c r="RFF86" s="18">
        <f t="shared" si="573"/>
        <v>0</v>
      </c>
      <c r="RFG86" s="18">
        <f t="shared" si="573"/>
        <v>0</v>
      </c>
      <c r="RFH86" s="18">
        <f t="shared" si="573"/>
        <v>0</v>
      </c>
      <c r="RFI86" s="18">
        <f t="shared" si="573"/>
        <v>0</v>
      </c>
      <c r="RFJ86" s="18">
        <f t="shared" si="573"/>
        <v>0</v>
      </c>
      <c r="RFK86" s="18">
        <f t="shared" si="573"/>
        <v>0</v>
      </c>
      <c r="RFL86" s="18">
        <f t="shared" si="573"/>
        <v>0</v>
      </c>
      <c r="RFM86" s="18">
        <f t="shared" si="573"/>
        <v>0</v>
      </c>
      <c r="RFN86" s="18">
        <f t="shared" si="573"/>
        <v>0</v>
      </c>
      <c r="RFO86" s="18">
        <f t="shared" si="573"/>
        <v>0</v>
      </c>
      <c r="RFP86" s="18">
        <f t="shared" si="573"/>
        <v>0</v>
      </c>
      <c r="RFQ86" s="18">
        <f t="shared" si="573"/>
        <v>0</v>
      </c>
      <c r="RFR86" s="18">
        <f t="shared" si="573"/>
        <v>0</v>
      </c>
      <c r="RFS86" s="18">
        <f t="shared" si="573"/>
        <v>0</v>
      </c>
      <c r="RFT86" s="18">
        <f t="shared" si="573"/>
        <v>0</v>
      </c>
      <c r="RFU86" s="18">
        <f t="shared" si="573"/>
        <v>0</v>
      </c>
      <c r="RFV86" s="18">
        <f t="shared" si="573"/>
        <v>0</v>
      </c>
      <c r="RFW86" s="18">
        <f t="shared" si="573"/>
        <v>0</v>
      </c>
      <c r="RFX86" s="18">
        <f t="shared" si="573"/>
        <v>0</v>
      </c>
      <c r="RFY86" s="18">
        <f t="shared" si="573"/>
        <v>0</v>
      </c>
      <c r="RFZ86" s="18">
        <f t="shared" si="573"/>
        <v>0</v>
      </c>
      <c r="RGA86" s="18">
        <f t="shared" si="573"/>
        <v>0</v>
      </c>
      <c r="RGB86" s="18">
        <f t="shared" si="573"/>
        <v>0</v>
      </c>
      <c r="RGC86" s="18">
        <f t="shared" si="573"/>
        <v>0</v>
      </c>
      <c r="RGD86" s="18">
        <f t="shared" si="573"/>
        <v>0</v>
      </c>
      <c r="RGE86" s="18">
        <f t="shared" si="573"/>
        <v>0</v>
      </c>
      <c r="RGF86" s="18">
        <f t="shared" si="573"/>
        <v>0</v>
      </c>
      <c r="RGG86" s="18">
        <f t="shared" si="573"/>
        <v>0</v>
      </c>
      <c r="RGH86" s="18">
        <f t="shared" si="573"/>
        <v>0</v>
      </c>
      <c r="RGI86" s="18">
        <f t="shared" si="573"/>
        <v>0</v>
      </c>
      <c r="RGJ86" s="18">
        <f t="shared" si="573"/>
        <v>0</v>
      </c>
      <c r="RGK86" s="18">
        <f t="shared" si="573"/>
        <v>0</v>
      </c>
      <c r="RGL86" s="18">
        <f t="shared" si="573"/>
        <v>0</v>
      </c>
      <c r="RGM86" s="18">
        <f t="shared" si="573"/>
        <v>0</v>
      </c>
      <c r="RGN86" s="18">
        <f t="shared" si="573"/>
        <v>0</v>
      </c>
      <c r="RGO86" s="18">
        <f t="shared" si="573"/>
        <v>0</v>
      </c>
      <c r="RGP86" s="18">
        <f t="shared" si="573"/>
        <v>0</v>
      </c>
      <c r="RGQ86" s="18">
        <f t="shared" si="573"/>
        <v>0</v>
      </c>
      <c r="RGR86" s="18">
        <f t="shared" si="573"/>
        <v>0</v>
      </c>
      <c r="RGS86" s="18">
        <f t="shared" si="573"/>
        <v>0</v>
      </c>
      <c r="RGT86" s="18">
        <f t="shared" si="573"/>
        <v>0</v>
      </c>
      <c r="RGU86" s="18">
        <f t="shared" si="573"/>
        <v>0</v>
      </c>
      <c r="RGV86" s="18">
        <f t="shared" si="573"/>
        <v>0</v>
      </c>
      <c r="RGW86" s="18">
        <f t="shared" si="573"/>
        <v>0</v>
      </c>
      <c r="RGX86" s="18">
        <f t="shared" ref="RGX86:RJI86" si="574">RGR17-RGL17</f>
        <v>0</v>
      </c>
      <c r="RGY86" s="18">
        <f t="shared" si="574"/>
        <v>0</v>
      </c>
      <c r="RGZ86" s="18">
        <f t="shared" si="574"/>
        <v>0</v>
      </c>
      <c r="RHA86" s="18">
        <f t="shared" si="574"/>
        <v>0</v>
      </c>
      <c r="RHB86" s="18">
        <f t="shared" si="574"/>
        <v>0</v>
      </c>
      <c r="RHC86" s="18">
        <f t="shared" si="574"/>
        <v>0</v>
      </c>
      <c r="RHD86" s="18">
        <f t="shared" si="574"/>
        <v>0</v>
      </c>
      <c r="RHE86" s="18">
        <f t="shared" si="574"/>
        <v>0</v>
      </c>
      <c r="RHF86" s="18">
        <f t="shared" si="574"/>
        <v>0</v>
      </c>
      <c r="RHG86" s="18">
        <f t="shared" si="574"/>
        <v>0</v>
      </c>
      <c r="RHH86" s="18">
        <f t="shared" si="574"/>
        <v>0</v>
      </c>
      <c r="RHI86" s="18">
        <f t="shared" si="574"/>
        <v>0</v>
      </c>
      <c r="RHJ86" s="18">
        <f t="shared" si="574"/>
        <v>0</v>
      </c>
      <c r="RHK86" s="18">
        <f t="shared" si="574"/>
        <v>0</v>
      </c>
      <c r="RHL86" s="18">
        <f t="shared" si="574"/>
        <v>0</v>
      </c>
      <c r="RHM86" s="18">
        <f t="shared" si="574"/>
        <v>0</v>
      </c>
      <c r="RHN86" s="18">
        <f t="shared" si="574"/>
        <v>0</v>
      </c>
      <c r="RHO86" s="18">
        <f t="shared" si="574"/>
        <v>0</v>
      </c>
      <c r="RHP86" s="18">
        <f t="shared" si="574"/>
        <v>0</v>
      </c>
      <c r="RHQ86" s="18">
        <f t="shared" si="574"/>
        <v>0</v>
      </c>
      <c r="RHR86" s="18">
        <f t="shared" si="574"/>
        <v>0</v>
      </c>
      <c r="RHS86" s="18">
        <f t="shared" si="574"/>
        <v>0</v>
      </c>
      <c r="RHT86" s="18">
        <f t="shared" si="574"/>
        <v>0</v>
      </c>
      <c r="RHU86" s="18">
        <f t="shared" si="574"/>
        <v>0</v>
      </c>
      <c r="RHV86" s="18">
        <f t="shared" si="574"/>
        <v>0</v>
      </c>
      <c r="RHW86" s="18">
        <f t="shared" si="574"/>
        <v>0</v>
      </c>
      <c r="RHX86" s="18">
        <f t="shared" si="574"/>
        <v>0</v>
      </c>
      <c r="RHY86" s="18">
        <f t="shared" si="574"/>
        <v>0</v>
      </c>
      <c r="RHZ86" s="18">
        <f t="shared" si="574"/>
        <v>0</v>
      </c>
      <c r="RIA86" s="18">
        <f t="shared" si="574"/>
        <v>0</v>
      </c>
      <c r="RIB86" s="18">
        <f t="shared" si="574"/>
        <v>0</v>
      </c>
      <c r="RIC86" s="18">
        <f t="shared" si="574"/>
        <v>0</v>
      </c>
      <c r="RID86" s="18">
        <f t="shared" si="574"/>
        <v>0</v>
      </c>
      <c r="RIE86" s="18">
        <f t="shared" si="574"/>
        <v>0</v>
      </c>
      <c r="RIF86" s="18">
        <f t="shared" si="574"/>
        <v>0</v>
      </c>
      <c r="RIG86" s="18">
        <f t="shared" si="574"/>
        <v>0</v>
      </c>
      <c r="RIH86" s="18">
        <f t="shared" si="574"/>
        <v>0</v>
      </c>
      <c r="RII86" s="18">
        <f t="shared" si="574"/>
        <v>0</v>
      </c>
      <c r="RIJ86" s="18">
        <f t="shared" si="574"/>
        <v>0</v>
      </c>
      <c r="RIK86" s="18">
        <f t="shared" si="574"/>
        <v>0</v>
      </c>
      <c r="RIL86" s="18">
        <f t="shared" si="574"/>
        <v>0</v>
      </c>
      <c r="RIM86" s="18">
        <f t="shared" si="574"/>
        <v>0</v>
      </c>
      <c r="RIN86" s="18">
        <f t="shared" si="574"/>
        <v>0</v>
      </c>
      <c r="RIO86" s="18">
        <f t="shared" si="574"/>
        <v>0</v>
      </c>
      <c r="RIP86" s="18">
        <f t="shared" si="574"/>
        <v>0</v>
      </c>
      <c r="RIQ86" s="18">
        <f t="shared" si="574"/>
        <v>0</v>
      </c>
      <c r="RIR86" s="18">
        <f t="shared" si="574"/>
        <v>0</v>
      </c>
      <c r="RIS86" s="18">
        <f t="shared" si="574"/>
        <v>0</v>
      </c>
      <c r="RIT86" s="18">
        <f t="shared" si="574"/>
        <v>0</v>
      </c>
      <c r="RIU86" s="18">
        <f t="shared" si="574"/>
        <v>0</v>
      </c>
      <c r="RIV86" s="18">
        <f t="shared" si="574"/>
        <v>0</v>
      </c>
      <c r="RIW86" s="18">
        <f t="shared" si="574"/>
        <v>0</v>
      </c>
      <c r="RIX86" s="18">
        <f t="shared" si="574"/>
        <v>0</v>
      </c>
      <c r="RIY86" s="18">
        <f t="shared" si="574"/>
        <v>0</v>
      </c>
      <c r="RIZ86" s="18">
        <f t="shared" si="574"/>
        <v>0</v>
      </c>
      <c r="RJA86" s="18">
        <f t="shared" si="574"/>
        <v>0</v>
      </c>
      <c r="RJB86" s="18">
        <f t="shared" si="574"/>
        <v>0</v>
      </c>
      <c r="RJC86" s="18">
        <f t="shared" si="574"/>
        <v>0</v>
      </c>
      <c r="RJD86" s="18">
        <f t="shared" si="574"/>
        <v>0</v>
      </c>
      <c r="RJE86" s="18">
        <f t="shared" si="574"/>
        <v>0</v>
      </c>
      <c r="RJF86" s="18">
        <f t="shared" si="574"/>
        <v>0</v>
      </c>
      <c r="RJG86" s="18">
        <f t="shared" si="574"/>
        <v>0</v>
      </c>
      <c r="RJH86" s="18">
        <f t="shared" si="574"/>
        <v>0</v>
      </c>
      <c r="RJI86" s="18">
        <f t="shared" si="574"/>
        <v>0</v>
      </c>
      <c r="RJJ86" s="18">
        <f t="shared" ref="RJJ86:RLU86" si="575">RJD17-RIX17</f>
        <v>0</v>
      </c>
      <c r="RJK86" s="18">
        <f t="shared" si="575"/>
        <v>0</v>
      </c>
      <c r="RJL86" s="18">
        <f t="shared" si="575"/>
        <v>0</v>
      </c>
      <c r="RJM86" s="18">
        <f t="shared" si="575"/>
        <v>0</v>
      </c>
      <c r="RJN86" s="18">
        <f t="shared" si="575"/>
        <v>0</v>
      </c>
      <c r="RJO86" s="18">
        <f t="shared" si="575"/>
        <v>0</v>
      </c>
      <c r="RJP86" s="18">
        <f t="shared" si="575"/>
        <v>0</v>
      </c>
      <c r="RJQ86" s="18">
        <f t="shared" si="575"/>
        <v>0</v>
      </c>
      <c r="RJR86" s="18">
        <f t="shared" si="575"/>
        <v>0</v>
      </c>
      <c r="RJS86" s="18">
        <f t="shared" si="575"/>
        <v>0</v>
      </c>
      <c r="RJT86" s="18">
        <f t="shared" si="575"/>
        <v>0</v>
      </c>
      <c r="RJU86" s="18">
        <f t="shared" si="575"/>
        <v>0</v>
      </c>
      <c r="RJV86" s="18">
        <f t="shared" si="575"/>
        <v>0</v>
      </c>
      <c r="RJW86" s="18">
        <f t="shared" si="575"/>
        <v>0</v>
      </c>
      <c r="RJX86" s="18">
        <f t="shared" si="575"/>
        <v>0</v>
      </c>
      <c r="RJY86" s="18">
        <f t="shared" si="575"/>
        <v>0</v>
      </c>
      <c r="RJZ86" s="18">
        <f t="shared" si="575"/>
        <v>0</v>
      </c>
      <c r="RKA86" s="18">
        <f t="shared" si="575"/>
        <v>0</v>
      </c>
      <c r="RKB86" s="18">
        <f t="shared" si="575"/>
        <v>0</v>
      </c>
      <c r="RKC86" s="18">
        <f t="shared" si="575"/>
        <v>0</v>
      </c>
      <c r="RKD86" s="18">
        <f t="shared" si="575"/>
        <v>0</v>
      </c>
      <c r="RKE86" s="18">
        <f t="shared" si="575"/>
        <v>0</v>
      </c>
      <c r="RKF86" s="18">
        <f t="shared" si="575"/>
        <v>0</v>
      </c>
      <c r="RKG86" s="18">
        <f t="shared" si="575"/>
        <v>0</v>
      </c>
      <c r="RKH86" s="18">
        <f t="shared" si="575"/>
        <v>0</v>
      </c>
      <c r="RKI86" s="18">
        <f t="shared" si="575"/>
        <v>0</v>
      </c>
      <c r="RKJ86" s="18">
        <f t="shared" si="575"/>
        <v>0</v>
      </c>
      <c r="RKK86" s="18">
        <f t="shared" si="575"/>
        <v>0</v>
      </c>
      <c r="RKL86" s="18">
        <f t="shared" si="575"/>
        <v>0</v>
      </c>
      <c r="RKM86" s="18">
        <f t="shared" si="575"/>
        <v>0</v>
      </c>
      <c r="RKN86" s="18">
        <f t="shared" si="575"/>
        <v>0</v>
      </c>
      <c r="RKO86" s="18">
        <f t="shared" si="575"/>
        <v>0</v>
      </c>
      <c r="RKP86" s="18">
        <f t="shared" si="575"/>
        <v>0</v>
      </c>
      <c r="RKQ86" s="18">
        <f t="shared" si="575"/>
        <v>0</v>
      </c>
      <c r="RKR86" s="18">
        <f t="shared" si="575"/>
        <v>0</v>
      </c>
      <c r="RKS86" s="18">
        <f t="shared" si="575"/>
        <v>0</v>
      </c>
      <c r="RKT86" s="18">
        <f t="shared" si="575"/>
        <v>0</v>
      </c>
      <c r="RKU86" s="18">
        <f t="shared" si="575"/>
        <v>0</v>
      </c>
      <c r="RKV86" s="18">
        <f t="shared" si="575"/>
        <v>0</v>
      </c>
      <c r="RKW86" s="18">
        <f t="shared" si="575"/>
        <v>0</v>
      </c>
      <c r="RKX86" s="18">
        <f t="shared" si="575"/>
        <v>0</v>
      </c>
      <c r="RKY86" s="18">
        <f t="shared" si="575"/>
        <v>0</v>
      </c>
      <c r="RKZ86" s="18">
        <f t="shared" si="575"/>
        <v>0</v>
      </c>
      <c r="RLA86" s="18">
        <f t="shared" si="575"/>
        <v>0</v>
      </c>
      <c r="RLB86" s="18">
        <f t="shared" si="575"/>
        <v>0</v>
      </c>
      <c r="RLC86" s="18">
        <f t="shared" si="575"/>
        <v>0</v>
      </c>
      <c r="RLD86" s="18">
        <f t="shared" si="575"/>
        <v>0</v>
      </c>
      <c r="RLE86" s="18">
        <f t="shared" si="575"/>
        <v>0</v>
      </c>
      <c r="RLF86" s="18">
        <f t="shared" si="575"/>
        <v>0</v>
      </c>
      <c r="RLG86" s="18">
        <f t="shared" si="575"/>
        <v>0</v>
      </c>
      <c r="RLH86" s="18">
        <f t="shared" si="575"/>
        <v>0</v>
      </c>
      <c r="RLI86" s="18">
        <f t="shared" si="575"/>
        <v>0</v>
      </c>
      <c r="RLJ86" s="18">
        <f t="shared" si="575"/>
        <v>0</v>
      </c>
      <c r="RLK86" s="18">
        <f t="shared" si="575"/>
        <v>0</v>
      </c>
      <c r="RLL86" s="18">
        <f t="shared" si="575"/>
        <v>0</v>
      </c>
      <c r="RLM86" s="18">
        <f t="shared" si="575"/>
        <v>0</v>
      </c>
      <c r="RLN86" s="18">
        <f t="shared" si="575"/>
        <v>0</v>
      </c>
      <c r="RLO86" s="18">
        <f t="shared" si="575"/>
        <v>0</v>
      </c>
      <c r="RLP86" s="18">
        <f t="shared" si="575"/>
        <v>0</v>
      </c>
      <c r="RLQ86" s="18">
        <f t="shared" si="575"/>
        <v>0</v>
      </c>
      <c r="RLR86" s="18">
        <f t="shared" si="575"/>
        <v>0</v>
      </c>
      <c r="RLS86" s="18">
        <f t="shared" si="575"/>
        <v>0</v>
      </c>
      <c r="RLT86" s="18">
        <f t="shared" si="575"/>
        <v>0</v>
      </c>
      <c r="RLU86" s="18">
        <f t="shared" si="575"/>
        <v>0</v>
      </c>
      <c r="RLV86" s="18">
        <f t="shared" ref="RLV86:ROG86" si="576">RLP17-RLJ17</f>
        <v>0</v>
      </c>
      <c r="RLW86" s="18">
        <f t="shared" si="576"/>
        <v>0</v>
      </c>
      <c r="RLX86" s="18">
        <f t="shared" si="576"/>
        <v>0</v>
      </c>
      <c r="RLY86" s="18">
        <f t="shared" si="576"/>
        <v>0</v>
      </c>
      <c r="RLZ86" s="18">
        <f t="shared" si="576"/>
        <v>0</v>
      </c>
      <c r="RMA86" s="18">
        <f t="shared" si="576"/>
        <v>0</v>
      </c>
      <c r="RMB86" s="18">
        <f t="shared" si="576"/>
        <v>0</v>
      </c>
      <c r="RMC86" s="18">
        <f t="shared" si="576"/>
        <v>0</v>
      </c>
      <c r="RMD86" s="18">
        <f t="shared" si="576"/>
        <v>0</v>
      </c>
      <c r="RME86" s="18">
        <f t="shared" si="576"/>
        <v>0</v>
      </c>
      <c r="RMF86" s="18">
        <f t="shared" si="576"/>
        <v>0</v>
      </c>
      <c r="RMG86" s="18">
        <f t="shared" si="576"/>
        <v>0</v>
      </c>
      <c r="RMH86" s="18">
        <f t="shared" si="576"/>
        <v>0</v>
      </c>
      <c r="RMI86" s="18">
        <f t="shared" si="576"/>
        <v>0</v>
      </c>
      <c r="RMJ86" s="18">
        <f t="shared" si="576"/>
        <v>0</v>
      </c>
      <c r="RMK86" s="18">
        <f t="shared" si="576"/>
        <v>0</v>
      </c>
      <c r="RML86" s="18">
        <f t="shared" si="576"/>
        <v>0</v>
      </c>
      <c r="RMM86" s="18">
        <f t="shared" si="576"/>
        <v>0</v>
      </c>
      <c r="RMN86" s="18">
        <f t="shared" si="576"/>
        <v>0</v>
      </c>
      <c r="RMO86" s="18">
        <f t="shared" si="576"/>
        <v>0</v>
      </c>
      <c r="RMP86" s="18">
        <f t="shared" si="576"/>
        <v>0</v>
      </c>
      <c r="RMQ86" s="18">
        <f t="shared" si="576"/>
        <v>0</v>
      </c>
      <c r="RMR86" s="18">
        <f t="shared" si="576"/>
        <v>0</v>
      </c>
      <c r="RMS86" s="18">
        <f t="shared" si="576"/>
        <v>0</v>
      </c>
      <c r="RMT86" s="18">
        <f t="shared" si="576"/>
        <v>0</v>
      </c>
      <c r="RMU86" s="18">
        <f t="shared" si="576"/>
        <v>0</v>
      </c>
      <c r="RMV86" s="18">
        <f t="shared" si="576"/>
        <v>0</v>
      </c>
      <c r="RMW86" s="18">
        <f t="shared" si="576"/>
        <v>0</v>
      </c>
      <c r="RMX86" s="18">
        <f t="shared" si="576"/>
        <v>0</v>
      </c>
      <c r="RMY86" s="18">
        <f t="shared" si="576"/>
        <v>0</v>
      </c>
      <c r="RMZ86" s="18">
        <f t="shared" si="576"/>
        <v>0</v>
      </c>
      <c r="RNA86" s="18">
        <f t="shared" si="576"/>
        <v>0</v>
      </c>
      <c r="RNB86" s="18">
        <f t="shared" si="576"/>
        <v>0</v>
      </c>
      <c r="RNC86" s="18">
        <f t="shared" si="576"/>
        <v>0</v>
      </c>
      <c r="RND86" s="18">
        <f t="shared" si="576"/>
        <v>0</v>
      </c>
      <c r="RNE86" s="18">
        <f t="shared" si="576"/>
        <v>0</v>
      </c>
      <c r="RNF86" s="18">
        <f t="shared" si="576"/>
        <v>0</v>
      </c>
      <c r="RNG86" s="18">
        <f t="shared" si="576"/>
        <v>0</v>
      </c>
      <c r="RNH86" s="18">
        <f t="shared" si="576"/>
        <v>0</v>
      </c>
      <c r="RNI86" s="18">
        <f t="shared" si="576"/>
        <v>0</v>
      </c>
      <c r="RNJ86" s="18">
        <f t="shared" si="576"/>
        <v>0</v>
      </c>
      <c r="RNK86" s="18">
        <f t="shared" si="576"/>
        <v>0</v>
      </c>
      <c r="RNL86" s="18">
        <f t="shared" si="576"/>
        <v>0</v>
      </c>
      <c r="RNM86" s="18">
        <f t="shared" si="576"/>
        <v>0</v>
      </c>
      <c r="RNN86" s="18">
        <f t="shared" si="576"/>
        <v>0</v>
      </c>
      <c r="RNO86" s="18">
        <f t="shared" si="576"/>
        <v>0</v>
      </c>
      <c r="RNP86" s="18">
        <f t="shared" si="576"/>
        <v>0</v>
      </c>
      <c r="RNQ86" s="18">
        <f t="shared" si="576"/>
        <v>0</v>
      </c>
      <c r="RNR86" s="18">
        <f t="shared" si="576"/>
        <v>0</v>
      </c>
      <c r="RNS86" s="18">
        <f t="shared" si="576"/>
        <v>0</v>
      </c>
      <c r="RNT86" s="18">
        <f t="shared" si="576"/>
        <v>0</v>
      </c>
      <c r="RNU86" s="18">
        <f t="shared" si="576"/>
        <v>0</v>
      </c>
      <c r="RNV86" s="18">
        <f t="shared" si="576"/>
        <v>0</v>
      </c>
      <c r="RNW86" s="18">
        <f t="shared" si="576"/>
        <v>0</v>
      </c>
      <c r="RNX86" s="18">
        <f t="shared" si="576"/>
        <v>0</v>
      </c>
      <c r="RNY86" s="18">
        <f t="shared" si="576"/>
        <v>0</v>
      </c>
      <c r="RNZ86" s="18">
        <f t="shared" si="576"/>
        <v>0</v>
      </c>
      <c r="ROA86" s="18">
        <f t="shared" si="576"/>
        <v>0</v>
      </c>
      <c r="ROB86" s="18">
        <f t="shared" si="576"/>
        <v>0</v>
      </c>
      <c r="ROC86" s="18">
        <f t="shared" si="576"/>
        <v>0</v>
      </c>
      <c r="ROD86" s="18">
        <f t="shared" si="576"/>
        <v>0</v>
      </c>
      <c r="ROE86" s="18">
        <f t="shared" si="576"/>
        <v>0</v>
      </c>
      <c r="ROF86" s="18">
        <f t="shared" si="576"/>
        <v>0</v>
      </c>
      <c r="ROG86" s="18">
        <f t="shared" si="576"/>
        <v>0</v>
      </c>
      <c r="ROH86" s="18">
        <f t="shared" ref="ROH86:RQS86" si="577">ROB17-RNV17</f>
        <v>0</v>
      </c>
      <c r="ROI86" s="18">
        <f t="shared" si="577"/>
        <v>0</v>
      </c>
      <c r="ROJ86" s="18">
        <f t="shared" si="577"/>
        <v>0</v>
      </c>
      <c r="ROK86" s="18">
        <f t="shared" si="577"/>
        <v>0</v>
      </c>
      <c r="ROL86" s="18">
        <f t="shared" si="577"/>
        <v>0</v>
      </c>
      <c r="ROM86" s="18">
        <f t="shared" si="577"/>
        <v>0</v>
      </c>
      <c r="RON86" s="18">
        <f t="shared" si="577"/>
        <v>0</v>
      </c>
      <c r="ROO86" s="18">
        <f t="shared" si="577"/>
        <v>0</v>
      </c>
      <c r="ROP86" s="18">
        <f t="shared" si="577"/>
        <v>0</v>
      </c>
      <c r="ROQ86" s="18">
        <f t="shared" si="577"/>
        <v>0</v>
      </c>
      <c r="ROR86" s="18">
        <f t="shared" si="577"/>
        <v>0</v>
      </c>
      <c r="ROS86" s="18">
        <f t="shared" si="577"/>
        <v>0</v>
      </c>
      <c r="ROT86" s="18">
        <f t="shared" si="577"/>
        <v>0</v>
      </c>
      <c r="ROU86" s="18">
        <f t="shared" si="577"/>
        <v>0</v>
      </c>
      <c r="ROV86" s="18">
        <f t="shared" si="577"/>
        <v>0</v>
      </c>
      <c r="ROW86" s="18">
        <f t="shared" si="577"/>
        <v>0</v>
      </c>
      <c r="ROX86" s="18">
        <f t="shared" si="577"/>
        <v>0</v>
      </c>
      <c r="ROY86" s="18">
        <f t="shared" si="577"/>
        <v>0</v>
      </c>
      <c r="ROZ86" s="18">
        <f t="shared" si="577"/>
        <v>0</v>
      </c>
      <c r="RPA86" s="18">
        <f t="shared" si="577"/>
        <v>0</v>
      </c>
      <c r="RPB86" s="18">
        <f t="shared" si="577"/>
        <v>0</v>
      </c>
      <c r="RPC86" s="18">
        <f t="shared" si="577"/>
        <v>0</v>
      </c>
      <c r="RPD86" s="18">
        <f t="shared" si="577"/>
        <v>0</v>
      </c>
      <c r="RPE86" s="18">
        <f t="shared" si="577"/>
        <v>0</v>
      </c>
      <c r="RPF86" s="18">
        <f t="shared" si="577"/>
        <v>0</v>
      </c>
      <c r="RPG86" s="18">
        <f t="shared" si="577"/>
        <v>0</v>
      </c>
      <c r="RPH86" s="18">
        <f t="shared" si="577"/>
        <v>0</v>
      </c>
      <c r="RPI86" s="18">
        <f t="shared" si="577"/>
        <v>0</v>
      </c>
      <c r="RPJ86" s="18">
        <f t="shared" si="577"/>
        <v>0</v>
      </c>
      <c r="RPK86" s="18">
        <f t="shared" si="577"/>
        <v>0</v>
      </c>
      <c r="RPL86" s="18">
        <f t="shared" si="577"/>
        <v>0</v>
      </c>
      <c r="RPM86" s="18">
        <f t="shared" si="577"/>
        <v>0</v>
      </c>
      <c r="RPN86" s="18">
        <f t="shared" si="577"/>
        <v>0</v>
      </c>
      <c r="RPO86" s="18">
        <f t="shared" si="577"/>
        <v>0</v>
      </c>
      <c r="RPP86" s="18">
        <f t="shared" si="577"/>
        <v>0</v>
      </c>
      <c r="RPQ86" s="18">
        <f t="shared" si="577"/>
        <v>0</v>
      </c>
      <c r="RPR86" s="18">
        <f t="shared" si="577"/>
        <v>0</v>
      </c>
      <c r="RPS86" s="18">
        <f t="shared" si="577"/>
        <v>0</v>
      </c>
      <c r="RPT86" s="18">
        <f t="shared" si="577"/>
        <v>0</v>
      </c>
      <c r="RPU86" s="18">
        <f t="shared" si="577"/>
        <v>0</v>
      </c>
      <c r="RPV86" s="18">
        <f t="shared" si="577"/>
        <v>0</v>
      </c>
      <c r="RPW86" s="18">
        <f t="shared" si="577"/>
        <v>0</v>
      </c>
      <c r="RPX86" s="18">
        <f t="shared" si="577"/>
        <v>0</v>
      </c>
      <c r="RPY86" s="18">
        <f t="shared" si="577"/>
        <v>0</v>
      </c>
      <c r="RPZ86" s="18">
        <f t="shared" si="577"/>
        <v>0</v>
      </c>
      <c r="RQA86" s="18">
        <f t="shared" si="577"/>
        <v>0</v>
      </c>
      <c r="RQB86" s="18">
        <f t="shared" si="577"/>
        <v>0</v>
      </c>
      <c r="RQC86" s="18">
        <f t="shared" si="577"/>
        <v>0</v>
      </c>
      <c r="RQD86" s="18">
        <f t="shared" si="577"/>
        <v>0</v>
      </c>
      <c r="RQE86" s="18">
        <f t="shared" si="577"/>
        <v>0</v>
      </c>
      <c r="RQF86" s="18">
        <f t="shared" si="577"/>
        <v>0</v>
      </c>
      <c r="RQG86" s="18">
        <f t="shared" si="577"/>
        <v>0</v>
      </c>
      <c r="RQH86" s="18">
        <f t="shared" si="577"/>
        <v>0</v>
      </c>
      <c r="RQI86" s="18">
        <f t="shared" si="577"/>
        <v>0</v>
      </c>
      <c r="RQJ86" s="18">
        <f t="shared" si="577"/>
        <v>0</v>
      </c>
      <c r="RQK86" s="18">
        <f t="shared" si="577"/>
        <v>0</v>
      </c>
      <c r="RQL86" s="18">
        <f t="shared" si="577"/>
        <v>0</v>
      </c>
      <c r="RQM86" s="18">
        <f t="shared" si="577"/>
        <v>0</v>
      </c>
      <c r="RQN86" s="18">
        <f t="shared" si="577"/>
        <v>0</v>
      </c>
      <c r="RQO86" s="18">
        <f t="shared" si="577"/>
        <v>0</v>
      </c>
      <c r="RQP86" s="18">
        <f t="shared" si="577"/>
        <v>0</v>
      </c>
      <c r="RQQ86" s="18">
        <f t="shared" si="577"/>
        <v>0</v>
      </c>
      <c r="RQR86" s="18">
        <f t="shared" si="577"/>
        <v>0</v>
      </c>
      <c r="RQS86" s="18">
        <f t="shared" si="577"/>
        <v>0</v>
      </c>
      <c r="RQT86" s="18">
        <f t="shared" ref="RQT86:RTE86" si="578">RQN17-RQH17</f>
        <v>0</v>
      </c>
      <c r="RQU86" s="18">
        <f t="shared" si="578"/>
        <v>0</v>
      </c>
      <c r="RQV86" s="18">
        <f t="shared" si="578"/>
        <v>0</v>
      </c>
      <c r="RQW86" s="18">
        <f t="shared" si="578"/>
        <v>0</v>
      </c>
      <c r="RQX86" s="18">
        <f t="shared" si="578"/>
        <v>0</v>
      </c>
      <c r="RQY86" s="18">
        <f t="shared" si="578"/>
        <v>0</v>
      </c>
      <c r="RQZ86" s="18">
        <f t="shared" si="578"/>
        <v>0</v>
      </c>
      <c r="RRA86" s="18">
        <f t="shared" si="578"/>
        <v>0</v>
      </c>
      <c r="RRB86" s="18">
        <f t="shared" si="578"/>
        <v>0</v>
      </c>
      <c r="RRC86" s="18">
        <f t="shared" si="578"/>
        <v>0</v>
      </c>
      <c r="RRD86" s="18">
        <f t="shared" si="578"/>
        <v>0</v>
      </c>
      <c r="RRE86" s="18">
        <f t="shared" si="578"/>
        <v>0</v>
      </c>
      <c r="RRF86" s="18">
        <f t="shared" si="578"/>
        <v>0</v>
      </c>
      <c r="RRG86" s="18">
        <f t="shared" si="578"/>
        <v>0</v>
      </c>
      <c r="RRH86" s="18">
        <f t="shared" si="578"/>
        <v>0</v>
      </c>
      <c r="RRI86" s="18">
        <f t="shared" si="578"/>
        <v>0</v>
      </c>
      <c r="RRJ86" s="18">
        <f t="shared" si="578"/>
        <v>0</v>
      </c>
      <c r="RRK86" s="18">
        <f t="shared" si="578"/>
        <v>0</v>
      </c>
      <c r="RRL86" s="18">
        <f t="shared" si="578"/>
        <v>0</v>
      </c>
      <c r="RRM86" s="18">
        <f t="shared" si="578"/>
        <v>0</v>
      </c>
      <c r="RRN86" s="18">
        <f t="shared" si="578"/>
        <v>0</v>
      </c>
      <c r="RRO86" s="18">
        <f t="shared" si="578"/>
        <v>0</v>
      </c>
      <c r="RRP86" s="18">
        <f t="shared" si="578"/>
        <v>0</v>
      </c>
      <c r="RRQ86" s="18">
        <f t="shared" si="578"/>
        <v>0</v>
      </c>
      <c r="RRR86" s="18">
        <f t="shared" si="578"/>
        <v>0</v>
      </c>
      <c r="RRS86" s="18">
        <f t="shared" si="578"/>
        <v>0</v>
      </c>
      <c r="RRT86" s="18">
        <f t="shared" si="578"/>
        <v>0</v>
      </c>
      <c r="RRU86" s="18">
        <f t="shared" si="578"/>
        <v>0</v>
      </c>
      <c r="RRV86" s="18">
        <f t="shared" si="578"/>
        <v>0</v>
      </c>
      <c r="RRW86" s="18">
        <f t="shared" si="578"/>
        <v>0</v>
      </c>
      <c r="RRX86" s="18">
        <f t="shared" si="578"/>
        <v>0</v>
      </c>
      <c r="RRY86" s="18">
        <f t="shared" si="578"/>
        <v>0</v>
      </c>
      <c r="RRZ86" s="18">
        <f t="shared" si="578"/>
        <v>0</v>
      </c>
      <c r="RSA86" s="18">
        <f t="shared" si="578"/>
        <v>0</v>
      </c>
      <c r="RSB86" s="18">
        <f t="shared" si="578"/>
        <v>0</v>
      </c>
      <c r="RSC86" s="18">
        <f t="shared" si="578"/>
        <v>0</v>
      </c>
      <c r="RSD86" s="18">
        <f t="shared" si="578"/>
        <v>0</v>
      </c>
      <c r="RSE86" s="18">
        <f t="shared" si="578"/>
        <v>0</v>
      </c>
      <c r="RSF86" s="18">
        <f t="shared" si="578"/>
        <v>0</v>
      </c>
      <c r="RSG86" s="18">
        <f t="shared" si="578"/>
        <v>0</v>
      </c>
      <c r="RSH86" s="18">
        <f t="shared" si="578"/>
        <v>0</v>
      </c>
      <c r="RSI86" s="18">
        <f t="shared" si="578"/>
        <v>0</v>
      </c>
      <c r="RSJ86" s="18">
        <f t="shared" si="578"/>
        <v>0</v>
      </c>
      <c r="RSK86" s="18">
        <f t="shared" si="578"/>
        <v>0</v>
      </c>
      <c r="RSL86" s="18">
        <f t="shared" si="578"/>
        <v>0</v>
      </c>
      <c r="RSM86" s="18">
        <f t="shared" si="578"/>
        <v>0</v>
      </c>
      <c r="RSN86" s="18">
        <f t="shared" si="578"/>
        <v>0</v>
      </c>
      <c r="RSO86" s="18">
        <f t="shared" si="578"/>
        <v>0</v>
      </c>
      <c r="RSP86" s="18">
        <f t="shared" si="578"/>
        <v>0</v>
      </c>
      <c r="RSQ86" s="18">
        <f t="shared" si="578"/>
        <v>0</v>
      </c>
      <c r="RSR86" s="18">
        <f t="shared" si="578"/>
        <v>0</v>
      </c>
      <c r="RSS86" s="18">
        <f t="shared" si="578"/>
        <v>0</v>
      </c>
      <c r="RST86" s="18">
        <f t="shared" si="578"/>
        <v>0</v>
      </c>
      <c r="RSU86" s="18">
        <f t="shared" si="578"/>
        <v>0</v>
      </c>
      <c r="RSV86" s="18">
        <f t="shared" si="578"/>
        <v>0</v>
      </c>
      <c r="RSW86" s="18">
        <f t="shared" si="578"/>
        <v>0</v>
      </c>
      <c r="RSX86" s="18">
        <f t="shared" si="578"/>
        <v>0</v>
      </c>
      <c r="RSY86" s="18">
        <f t="shared" si="578"/>
        <v>0</v>
      </c>
      <c r="RSZ86" s="18">
        <f t="shared" si="578"/>
        <v>0</v>
      </c>
      <c r="RTA86" s="18">
        <f t="shared" si="578"/>
        <v>0</v>
      </c>
      <c r="RTB86" s="18">
        <f t="shared" si="578"/>
        <v>0</v>
      </c>
      <c r="RTC86" s="18">
        <f t="shared" si="578"/>
        <v>0</v>
      </c>
      <c r="RTD86" s="18">
        <f t="shared" si="578"/>
        <v>0</v>
      </c>
      <c r="RTE86" s="18">
        <f t="shared" si="578"/>
        <v>0</v>
      </c>
      <c r="RTF86" s="18">
        <f t="shared" ref="RTF86:RVQ86" si="579">RSZ17-RST17</f>
        <v>0</v>
      </c>
      <c r="RTG86" s="18">
        <f t="shared" si="579"/>
        <v>0</v>
      </c>
      <c r="RTH86" s="18">
        <f t="shared" si="579"/>
        <v>0</v>
      </c>
      <c r="RTI86" s="18">
        <f t="shared" si="579"/>
        <v>0</v>
      </c>
      <c r="RTJ86" s="18">
        <f t="shared" si="579"/>
        <v>0</v>
      </c>
      <c r="RTK86" s="18">
        <f t="shared" si="579"/>
        <v>0</v>
      </c>
      <c r="RTL86" s="18">
        <f t="shared" si="579"/>
        <v>0</v>
      </c>
      <c r="RTM86" s="18">
        <f t="shared" si="579"/>
        <v>0</v>
      </c>
      <c r="RTN86" s="18">
        <f t="shared" si="579"/>
        <v>0</v>
      </c>
      <c r="RTO86" s="18">
        <f t="shared" si="579"/>
        <v>0</v>
      </c>
      <c r="RTP86" s="18">
        <f t="shared" si="579"/>
        <v>0</v>
      </c>
      <c r="RTQ86" s="18">
        <f t="shared" si="579"/>
        <v>0</v>
      </c>
      <c r="RTR86" s="18">
        <f t="shared" si="579"/>
        <v>0</v>
      </c>
      <c r="RTS86" s="18">
        <f t="shared" si="579"/>
        <v>0</v>
      </c>
      <c r="RTT86" s="18">
        <f t="shared" si="579"/>
        <v>0</v>
      </c>
      <c r="RTU86" s="18">
        <f t="shared" si="579"/>
        <v>0</v>
      </c>
      <c r="RTV86" s="18">
        <f t="shared" si="579"/>
        <v>0</v>
      </c>
      <c r="RTW86" s="18">
        <f t="shared" si="579"/>
        <v>0</v>
      </c>
      <c r="RTX86" s="18">
        <f t="shared" si="579"/>
        <v>0</v>
      </c>
      <c r="RTY86" s="18">
        <f t="shared" si="579"/>
        <v>0</v>
      </c>
      <c r="RTZ86" s="18">
        <f t="shared" si="579"/>
        <v>0</v>
      </c>
      <c r="RUA86" s="18">
        <f t="shared" si="579"/>
        <v>0</v>
      </c>
      <c r="RUB86" s="18">
        <f t="shared" si="579"/>
        <v>0</v>
      </c>
      <c r="RUC86" s="18">
        <f t="shared" si="579"/>
        <v>0</v>
      </c>
      <c r="RUD86" s="18">
        <f t="shared" si="579"/>
        <v>0</v>
      </c>
      <c r="RUE86" s="18">
        <f t="shared" si="579"/>
        <v>0</v>
      </c>
      <c r="RUF86" s="18">
        <f t="shared" si="579"/>
        <v>0</v>
      </c>
      <c r="RUG86" s="18">
        <f t="shared" si="579"/>
        <v>0</v>
      </c>
      <c r="RUH86" s="18">
        <f t="shared" si="579"/>
        <v>0</v>
      </c>
      <c r="RUI86" s="18">
        <f t="shared" si="579"/>
        <v>0</v>
      </c>
      <c r="RUJ86" s="18">
        <f t="shared" si="579"/>
        <v>0</v>
      </c>
      <c r="RUK86" s="18">
        <f t="shared" si="579"/>
        <v>0</v>
      </c>
      <c r="RUL86" s="18">
        <f t="shared" si="579"/>
        <v>0</v>
      </c>
      <c r="RUM86" s="18">
        <f t="shared" si="579"/>
        <v>0</v>
      </c>
      <c r="RUN86" s="18">
        <f t="shared" si="579"/>
        <v>0</v>
      </c>
      <c r="RUO86" s="18">
        <f t="shared" si="579"/>
        <v>0</v>
      </c>
      <c r="RUP86" s="18">
        <f t="shared" si="579"/>
        <v>0</v>
      </c>
      <c r="RUQ86" s="18">
        <f t="shared" si="579"/>
        <v>0</v>
      </c>
      <c r="RUR86" s="18">
        <f t="shared" si="579"/>
        <v>0</v>
      </c>
      <c r="RUS86" s="18">
        <f t="shared" si="579"/>
        <v>0</v>
      </c>
      <c r="RUT86" s="18">
        <f t="shared" si="579"/>
        <v>0</v>
      </c>
      <c r="RUU86" s="18">
        <f t="shared" si="579"/>
        <v>0</v>
      </c>
      <c r="RUV86" s="18">
        <f t="shared" si="579"/>
        <v>0</v>
      </c>
      <c r="RUW86" s="18">
        <f t="shared" si="579"/>
        <v>0</v>
      </c>
      <c r="RUX86" s="18">
        <f t="shared" si="579"/>
        <v>0</v>
      </c>
      <c r="RUY86" s="18">
        <f t="shared" si="579"/>
        <v>0</v>
      </c>
      <c r="RUZ86" s="18">
        <f t="shared" si="579"/>
        <v>0</v>
      </c>
      <c r="RVA86" s="18">
        <f t="shared" si="579"/>
        <v>0</v>
      </c>
      <c r="RVB86" s="18">
        <f t="shared" si="579"/>
        <v>0</v>
      </c>
      <c r="RVC86" s="18">
        <f t="shared" si="579"/>
        <v>0</v>
      </c>
      <c r="RVD86" s="18">
        <f t="shared" si="579"/>
        <v>0</v>
      </c>
      <c r="RVE86" s="18">
        <f t="shared" si="579"/>
        <v>0</v>
      </c>
      <c r="RVF86" s="18">
        <f t="shared" si="579"/>
        <v>0</v>
      </c>
      <c r="RVG86" s="18">
        <f t="shared" si="579"/>
        <v>0</v>
      </c>
      <c r="RVH86" s="18">
        <f t="shared" si="579"/>
        <v>0</v>
      </c>
      <c r="RVI86" s="18">
        <f t="shared" si="579"/>
        <v>0</v>
      </c>
      <c r="RVJ86" s="18">
        <f t="shared" si="579"/>
        <v>0</v>
      </c>
      <c r="RVK86" s="18">
        <f t="shared" si="579"/>
        <v>0</v>
      </c>
      <c r="RVL86" s="18">
        <f t="shared" si="579"/>
        <v>0</v>
      </c>
      <c r="RVM86" s="18">
        <f t="shared" si="579"/>
        <v>0</v>
      </c>
      <c r="RVN86" s="18">
        <f t="shared" si="579"/>
        <v>0</v>
      </c>
      <c r="RVO86" s="18">
        <f t="shared" si="579"/>
        <v>0</v>
      </c>
      <c r="RVP86" s="18">
        <f t="shared" si="579"/>
        <v>0</v>
      </c>
      <c r="RVQ86" s="18">
        <f t="shared" si="579"/>
        <v>0</v>
      </c>
      <c r="RVR86" s="18">
        <f t="shared" ref="RVR86:RYC86" si="580">RVL17-RVF17</f>
        <v>0</v>
      </c>
      <c r="RVS86" s="18">
        <f t="shared" si="580"/>
        <v>0</v>
      </c>
      <c r="RVT86" s="18">
        <f t="shared" si="580"/>
        <v>0</v>
      </c>
      <c r="RVU86" s="18">
        <f t="shared" si="580"/>
        <v>0</v>
      </c>
      <c r="RVV86" s="18">
        <f t="shared" si="580"/>
        <v>0</v>
      </c>
      <c r="RVW86" s="18">
        <f t="shared" si="580"/>
        <v>0</v>
      </c>
      <c r="RVX86" s="18">
        <f t="shared" si="580"/>
        <v>0</v>
      </c>
      <c r="RVY86" s="18">
        <f t="shared" si="580"/>
        <v>0</v>
      </c>
      <c r="RVZ86" s="18">
        <f t="shared" si="580"/>
        <v>0</v>
      </c>
      <c r="RWA86" s="18">
        <f t="shared" si="580"/>
        <v>0</v>
      </c>
      <c r="RWB86" s="18">
        <f t="shared" si="580"/>
        <v>0</v>
      </c>
      <c r="RWC86" s="18">
        <f t="shared" si="580"/>
        <v>0</v>
      </c>
      <c r="RWD86" s="18">
        <f t="shared" si="580"/>
        <v>0</v>
      </c>
      <c r="RWE86" s="18">
        <f t="shared" si="580"/>
        <v>0</v>
      </c>
      <c r="RWF86" s="18">
        <f t="shared" si="580"/>
        <v>0</v>
      </c>
      <c r="RWG86" s="18">
        <f t="shared" si="580"/>
        <v>0</v>
      </c>
      <c r="RWH86" s="18">
        <f t="shared" si="580"/>
        <v>0</v>
      </c>
      <c r="RWI86" s="18">
        <f t="shared" si="580"/>
        <v>0</v>
      </c>
      <c r="RWJ86" s="18">
        <f t="shared" si="580"/>
        <v>0</v>
      </c>
      <c r="RWK86" s="18">
        <f t="shared" si="580"/>
        <v>0</v>
      </c>
      <c r="RWL86" s="18">
        <f t="shared" si="580"/>
        <v>0</v>
      </c>
      <c r="RWM86" s="18">
        <f t="shared" si="580"/>
        <v>0</v>
      </c>
      <c r="RWN86" s="18">
        <f t="shared" si="580"/>
        <v>0</v>
      </c>
      <c r="RWO86" s="18">
        <f t="shared" si="580"/>
        <v>0</v>
      </c>
      <c r="RWP86" s="18">
        <f t="shared" si="580"/>
        <v>0</v>
      </c>
      <c r="RWQ86" s="18">
        <f t="shared" si="580"/>
        <v>0</v>
      </c>
      <c r="RWR86" s="18">
        <f t="shared" si="580"/>
        <v>0</v>
      </c>
      <c r="RWS86" s="18">
        <f t="shared" si="580"/>
        <v>0</v>
      </c>
      <c r="RWT86" s="18">
        <f t="shared" si="580"/>
        <v>0</v>
      </c>
      <c r="RWU86" s="18">
        <f t="shared" si="580"/>
        <v>0</v>
      </c>
      <c r="RWV86" s="18">
        <f t="shared" si="580"/>
        <v>0</v>
      </c>
      <c r="RWW86" s="18">
        <f t="shared" si="580"/>
        <v>0</v>
      </c>
      <c r="RWX86" s="18">
        <f t="shared" si="580"/>
        <v>0</v>
      </c>
      <c r="RWY86" s="18">
        <f t="shared" si="580"/>
        <v>0</v>
      </c>
      <c r="RWZ86" s="18">
        <f t="shared" si="580"/>
        <v>0</v>
      </c>
      <c r="RXA86" s="18">
        <f t="shared" si="580"/>
        <v>0</v>
      </c>
      <c r="RXB86" s="18">
        <f t="shared" si="580"/>
        <v>0</v>
      </c>
      <c r="RXC86" s="18">
        <f t="shared" si="580"/>
        <v>0</v>
      </c>
      <c r="RXD86" s="18">
        <f t="shared" si="580"/>
        <v>0</v>
      </c>
      <c r="RXE86" s="18">
        <f t="shared" si="580"/>
        <v>0</v>
      </c>
      <c r="RXF86" s="18">
        <f t="shared" si="580"/>
        <v>0</v>
      </c>
      <c r="RXG86" s="18">
        <f t="shared" si="580"/>
        <v>0</v>
      </c>
      <c r="RXH86" s="18">
        <f t="shared" si="580"/>
        <v>0</v>
      </c>
      <c r="RXI86" s="18">
        <f t="shared" si="580"/>
        <v>0</v>
      </c>
      <c r="RXJ86" s="18">
        <f t="shared" si="580"/>
        <v>0</v>
      </c>
      <c r="RXK86" s="18">
        <f t="shared" si="580"/>
        <v>0</v>
      </c>
      <c r="RXL86" s="18">
        <f t="shared" si="580"/>
        <v>0</v>
      </c>
      <c r="RXM86" s="18">
        <f t="shared" si="580"/>
        <v>0</v>
      </c>
      <c r="RXN86" s="18">
        <f t="shared" si="580"/>
        <v>0</v>
      </c>
      <c r="RXO86" s="18">
        <f t="shared" si="580"/>
        <v>0</v>
      </c>
      <c r="RXP86" s="18">
        <f t="shared" si="580"/>
        <v>0</v>
      </c>
      <c r="RXQ86" s="18">
        <f t="shared" si="580"/>
        <v>0</v>
      </c>
      <c r="RXR86" s="18">
        <f t="shared" si="580"/>
        <v>0</v>
      </c>
      <c r="RXS86" s="18">
        <f t="shared" si="580"/>
        <v>0</v>
      </c>
      <c r="RXT86" s="18">
        <f t="shared" si="580"/>
        <v>0</v>
      </c>
      <c r="RXU86" s="18">
        <f t="shared" si="580"/>
        <v>0</v>
      </c>
      <c r="RXV86" s="18">
        <f t="shared" si="580"/>
        <v>0</v>
      </c>
      <c r="RXW86" s="18">
        <f t="shared" si="580"/>
        <v>0</v>
      </c>
      <c r="RXX86" s="18">
        <f t="shared" si="580"/>
        <v>0</v>
      </c>
      <c r="RXY86" s="18">
        <f t="shared" si="580"/>
        <v>0</v>
      </c>
      <c r="RXZ86" s="18">
        <f t="shared" si="580"/>
        <v>0</v>
      </c>
      <c r="RYA86" s="18">
        <f t="shared" si="580"/>
        <v>0</v>
      </c>
      <c r="RYB86" s="18">
        <f t="shared" si="580"/>
        <v>0</v>
      </c>
      <c r="RYC86" s="18">
        <f t="shared" si="580"/>
        <v>0</v>
      </c>
      <c r="RYD86" s="18">
        <f t="shared" ref="RYD86:SAO86" si="581">RXX17-RXR17</f>
        <v>0</v>
      </c>
      <c r="RYE86" s="18">
        <f t="shared" si="581"/>
        <v>0</v>
      </c>
      <c r="RYF86" s="18">
        <f t="shared" si="581"/>
        <v>0</v>
      </c>
      <c r="RYG86" s="18">
        <f t="shared" si="581"/>
        <v>0</v>
      </c>
      <c r="RYH86" s="18">
        <f t="shared" si="581"/>
        <v>0</v>
      </c>
      <c r="RYI86" s="18">
        <f t="shared" si="581"/>
        <v>0</v>
      </c>
      <c r="RYJ86" s="18">
        <f t="shared" si="581"/>
        <v>0</v>
      </c>
      <c r="RYK86" s="18">
        <f t="shared" si="581"/>
        <v>0</v>
      </c>
      <c r="RYL86" s="18">
        <f t="shared" si="581"/>
        <v>0</v>
      </c>
      <c r="RYM86" s="18">
        <f t="shared" si="581"/>
        <v>0</v>
      </c>
      <c r="RYN86" s="18">
        <f t="shared" si="581"/>
        <v>0</v>
      </c>
      <c r="RYO86" s="18">
        <f t="shared" si="581"/>
        <v>0</v>
      </c>
      <c r="RYP86" s="18">
        <f t="shared" si="581"/>
        <v>0</v>
      </c>
      <c r="RYQ86" s="18">
        <f t="shared" si="581"/>
        <v>0</v>
      </c>
      <c r="RYR86" s="18">
        <f t="shared" si="581"/>
        <v>0</v>
      </c>
      <c r="RYS86" s="18">
        <f t="shared" si="581"/>
        <v>0</v>
      </c>
      <c r="RYT86" s="18">
        <f t="shared" si="581"/>
        <v>0</v>
      </c>
      <c r="RYU86" s="18">
        <f t="shared" si="581"/>
        <v>0</v>
      </c>
      <c r="RYV86" s="18">
        <f t="shared" si="581"/>
        <v>0</v>
      </c>
      <c r="RYW86" s="18">
        <f t="shared" si="581"/>
        <v>0</v>
      </c>
      <c r="RYX86" s="18">
        <f t="shared" si="581"/>
        <v>0</v>
      </c>
      <c r="RYY86" s="18">
        <f t="shared" si="581"/>
        <v>0</v>
      </c>
      <c r="RYZ86" s="18">
        <f t="shared" si="581"/>
        <v>0</v>
      </c>
      <c r="RZA86" s="18">
        <f t="shared" si="581"/>
        <v>0</v>
      </c>
      <c r="RZB86" s="18">
        <f t="shared" si="581"/>
        <v>0</v>
      </c>
      <c r="RZC86" s="18">
        <f t="shared" si="581"/>
        <v>0</v>
      </c>
      <c r="RZD86" s="18">
        <f t="shared" si="581"/>
        <v>0</v>
      </c>
      <c r="RZE86" s="18">
        <f t="shared" si="581"/>
        <v>0</v>
      </c>
      <c r="RZF86" s="18">
        <f t="shared" si="581"/>
        <v>0</v>
      </c>
      <c r="RZG86" s="18">
        <f t="shared" si="581"/>
        <v>0</v>
      </c>
      <c r="RZH86" s="18">
        <f t="shared" si="581"/>
        <v>0</v>
      </c>
      <c r="RZI86" s="18">
        <f t="shared" si="581"/>
        <v>0</v>
      </c>
      <c r="RZJ86" s="18">
        <f t="shared" si="581"/>
        <v>0</v>
      </c>
      <c r="RZK86" s="18">
        <f t="shared" si="581"/>
        <v>0</v>
      </c>
      <c r="RZL86" s="18">
        <f t="shared" si="581"/>
        <v>0</v>
      </c>
      <c r="RZM86" s="18">
        <f t="shared" si="581"/>
        <v>0</v>
      </c>
      <c r="RZN86" s="18">
        <f t="shared" si="581"/>
        <v>0</v>
      </c>
      <c r="RZO86" s="18">
        <f t="shared" si="581"/>
        <v>0</v>
      </c>
      <c r="RZP86" s="18">
        <f t="shared" si="581"/>
        <v>0</v>
      </c>
      <c r="RZQ86" s="18">
        <f t="shared" si="581"/>
        <v>0</v>
      </c>
      <c r="RZR86" s="18">
        <f t="shared" si="581"/>
        <v>0</v>
      </c>
      <c r="RZS86" s="18">
        <f t="shared" si="581"/>
        <v>0</v>
      </c>
      <c r="RZT86" s="18">
        <f t="shared" si="581"/>
        <v>0</v>
      </c>
      <c r="RZU86" s="18">
        <f t="shared" si="581"/>
        <v>0</v>
      </c>
      <c r="RZV86" s="18">
        <f t="shared" si="581"/>
        <v>0</v>
      </c>
      <c r="RZW86" s="18">
        <f t="shared" si="581"/>
        <v>0</v>
      </c>
      <c r="RZX86" s="18">
        <f t="shared" si="581"/>
        <v>0</v>
      </c>
      <c r="RZY86" s="18">
        <f t="shared" si="581"/>
        <v>0</v>
      </c>
      <c r="RZZ86" s="18">
        <f t="shared" si="581"/>
        <v>0</v>
      </c>
      <c r="SAA86" s="18">
        <f t="shared" si="581"/>
        <v>0</v>
      </c>
      <c r="SAB86" s="18">
        <f t="shared" si="581"/>
        <v>0</v>
      </c>
      <c r="SAC86" s="18">
        <f t="shared" si="581"/>
        <v>0</v>
      </c>
      <c r="SAD86" s="18">
        <f t="shared" si="581"/>
        <v>0</v>
      </c>
      <c r="SAE86" s="18">
        <f t="shared" si="581"/>
        <v>0</v>
      </c>
      <c r="SAF86" s="18">
        <f t="shared" si="581"/>
        <v>0</v>
      </c>
      <c r="SAG86" s="18">
        <f t="shared" si="581"/>
        <v>0</v>
      </c>
      <c r="SAH86" s="18">
        <f t="shared" si="581"/>
        <v>0</v>
      </c>
      <c r="SAI86" s="18">
        <f t="shared" si="581"/>
        <v>0</v>
      </c>
      <c r="SAJ86" s="18">
        <f t="shared" si="581"/>
        <v>0</v>
      </c>
      <c r="SAK86" s="18">
        <f t="shared" si="581"/>
        <v>0</v>
      </c>
      <c r="SAL86" s="18">
        <f t="shared" si="581"/>
        <v>0</v>
      </c>
      <c r="SAM86" s="18">
        <f t="shared" si="581"/>
        <v>0</v>
      </c>
      <c r="SAN86" s="18">
        <f t="shared" si="581"/>
        <v>0</v>
      </c>
      <c r="SAO86" s="18">
        <f t="shared" si="581"/>
        <v>0</v>
      </c>
      <c r="SAP86" s="18">
        <f t="shared" ref="SAP86:SDA86" si="582">SAJ17-SAD17</f>
        <v>0</v>
      </c>
      <c r="SAQ86" s="18">
        <f t="shared" si="582"/>
        <v>0</v>
      </c>
      <c r="SAR86" s="18">
        <f t="shared" si="582"/>
        <v>0</v>
      </c>
      <c r="SAS86" s="18">
        <f t="shared" si="582"/>
        <v>0</v>
      </c>
      <c r="SAT86" s="18">
        <f t="shared" si="582"/>
        <v>0</v>
      </c>
      <c r="SAU86" s="18">
        <f t="shared" si="582"/>
        <v>0</v>
      </c>
      <c r="SAV86" s="18">
        <f t="shared" si="582"/>
        <v>0</v>
      </c>
      <c r="SAW86" s="18">
        <f t="shared" si="582"/>
        <v>0</v>
      </c>
      <c r="SAX86" s="18">
        <f t="shared" si="582"/>
        <v>0</v>
      </c>
      <c r="SAY86" s="18">
        <f t="shared" si="582"/>
        <v>0</v>
      </c>
      <c r="SAZ86" s="18">
        <f t="shared" si="582"/>
        <v>0</v>
      </c>
      <c r="SBA86" s="18">
        <f t="shared" si="582"/>
        <v>0</v>
      </c>
      <c r="SBB86" s="18">
        <f t="shared" si="582"/>
        <v>0</v>
      </c>
      <c r="SBC86" s="18">
        <f t="shared" si="582"/>
        <v>0</v>
      </c>
      <c r="SBD86" s="18">
        <f t="shared" si="582"/>
        <v>0</v>
      </c>
      <c r="SBE86" s="18">
        <f t="shared" si="582"/>
        <v>0</v>
      </c>
      <c r="SBF86" s="18">
        <f t="shared" si="582"/>
        <v>0</v>
      </c>
      <c r="SBG86" s="18">
        <f t="shared" si="582"/>
        <v>0</v>
      </c>
      <c r="SBH86" s="18">
        <f t="shared" si="582"/>
        <v>0</v>
      </c>
      <c r="SBI86" s="18">
        <f t="shared" si="582"/>
        <v>0</v>
      </c>
      <c r="SBJ86" s="18">
        <f t="shared" si="582"/>
        <v>0</v>
      </c>
      <c r="SBK86" s="18">
        <f t="shared" si="582"/>
        <v>0</v>
      </c>
      <c r="SBL86" s="18">
        <f t="shared" si="582"/>
        <v>0</v>
      </c>
      <c r="SBM86" s="18">
        <f t="shared" si="582"/>
        <v>0</v>
      </c>
      <c r="SBN86" s="18">
        <f t="shared" si="582"/>
        <v>0</v>
      </c>
      <c r="SBO86" s="18">
        <f t="shared" si="582"/>
        <v>0</v>
      </c>
      <c r="SBP86" s="18">
        <f t="shared" si="582"/>
        <v>0</v>
      </c>
      <c r="SBQ86" s="18">
        <f t="shared" si="582"/>
        <v>0</v>
      </c>
      <c r="SBR86" s="18">
        <f t="shared" si="582"/>
        <v>0</v>
      </c>
      <c r="SBS86" s="18">
        <f t="shared" si="582"/>
        <v>0</v>
      </c>
      <c r="SBT86" s="18">
        <f t="shared" si="582"/>
        <v>0</v>
      </c>
      <c r="SBU86" s="18">
        <f t="shared" si="582"/>
        <v>0</v>
      </c>
      <c r="SBV86" s="18">
        <f t="shared" si="582"/>
        <v>0</v>
      </c>
      <c r="SBW86" s="18">
        <f t="shared" si="582"/>
        <v>0</v>
      </c>
      <c r="SBX86" s="18">
        <f t="shared" si="582"/>
        <v>0</v>
      </c>
      <c r="SBY86" s="18">
        <f t="shared" si="582"/>
        <v>0</v>
      </c>
      <c r="SBZ86" s="18">
        <f t="shared" si="582"/>
        <v>0</v>
      </c>
      <c r="SCA86" s="18">
        <f t="shared" si="582"/>
        <v>0</v>
      </c>
      <c r="SCB86" s="18">
        <f t="shared" si="582"/>
        <v>0</v>
      </c>
      <c r="SCC86" s="18">
        <f t="shared" si="582"/>
        <v>0</v>
      </c>
      <c r="SCD86" s="18">
        <f t="shared" si="582"/>
        <v>0</v>
      </c>
      <c r="SCE86" s="18">
        <f t="shared" si="582"/>
        <v>0</v>
      </c>
      <c r="SCF86" s="18">
        <f t="shared" si="582"/>
        <v>0</v>
      </c>
      <c r="SCG86" s="18">
        <f t="shared" si="582"/>
        <v>0</v>
      </c>
      <c r="SCH86" s="18">
        <f t="shared" si="582"/>
        <v>0</v>
      </c>
      <c r="SCI86" s="18">
        <f t="shared" si="582"/>
        <v>0</v>
      </c>
      <c r="SCJ86" s="18">
        <f t="shared" si="582"/>
        <v>0</v>
      </c>
      <c r="SCK86" s="18">
        <f t="shared" si="582"/>
        <v>0</v>
      </c>
      <c r="SCL86" s="18">
        <f t="shared" si="582"/>
        <v>0</v>
      </c>
      <c r="SCM86" s="18">
        <f t="shared" si="582"/>
        <v>0</v>
      </c>
      <c r="SCN86" s="18">
        <f t="shared" si="582"/>
        <v>0</v>
      </c>
      <c r="SCO86" s="18">
        <f t="shared" si="582"/>
        <v>0</v>
      </c>
      <c r="SCP86" s="18">
        <f t="shared" si="582"/>
        <v>0</v>
      </c>
      <c r="SCQ86" s="18">
        <f t="shared" si="582"/>
        <v>0</v>
      </c>
      <c r="SCR86" s="18">
        <f t="shared" si="582"/>
        <v>0</v>
      </c>
      <c r="SCS86" s="18">
        <f t="shared" si="582"/>
        <v>0</v>
      </c>
      <c r="SCT86" s="18">
        <f t="shared" si="582"/>
        <v>0</v>
      </c>
      <c r="SCU86" s="18">
        <f t="shared" si="582"/>
        <v>0</v>
      </c>
      <c r="SCV86" s="18">
        <f t="shared" si="582"/>
        <v>0</v>
      </c>
      <c r="SCW86" s="18">
        <f t="shared" si="582"/>
        <v>0</v>
      </c>
      <c r="SCX86" s="18">
        <f t="shared" si="582"/>
        <v>0</v>
      </c>
      <c r="SCY86" s="18">
        <f t="shared" si="582"/>
        <v>0</v>
      </c>
      <c r="SCZ86" s="18">
        <f t="shared" si="582"/>
        <v>0</v>
      </c>
      <c r="SDA86" s="18">
        <f t="shared" si="582"/>
        <v>0</v>
      </c>
      <c r="SDB86" s="18">
        <f t="shared" ref="SDB86:SFM86" si="583">SCV17-SCP17</f>
        <v>0</v>
      </c>
      <c r="SDC86" s="18">
        <f t="shared" si="583"/>
        <v>0</v>
      </c>
      <c r="SDD86" s="18">
        <f t="shared" si="583"/>
        <v>0</v>
      </c>
      <c r="SDE86" s="18">
        <f t="shared" si="583"/>
        <v>0</v>
      </c>
      <c r="SDF86" s="18">
        <f t="shared" si="583"/>
        <v>0</v>
      </c>
      <c r="SDG86" s="18">
        <f t="shared" si="583"/>
        <v>0</v>
      </c>
      <c r="SDH86" s="18">
        <f t="shared" si="583"/>
        <v>0</v>
      </c>
      <c r="SDI86" s="18">
        <f t="shared" si="583"/>
        <v>0</v>
      </c>
      <c r="SDJ86" s="18">
        <f t="shared" si="583"/>
        <v>0</v>
      </c>
      <c r="SDK86" s="18">
        <f t="shared" si="583"/>
        <v>0</v>
      </c>
      <c r="SDL86" s="18">
        <f t="shared" si="583"/>
        <v>0</v>
      </c>
      <c r="SDM86" s="18">
        <f t="shared" si="583"/>
        <v>0</v>
      </c>
      <c r="SDN86" s="18">
        <f t="shared" si="583"/>
        <v>0</v>
      </c>
      <c r="SDO86" s="18">
        <f t="shared" si="583"/>
        <v>0</v>
      </c>
      <c r="SDP86" s="18">
        <f t="shared" si="583"/>
        <v>0</v>
      </c>
      <c r="SDQ86" s="18">
        <f t="shared" si="583"/>
        <v>0</v>
      </c>
      <c r="SDR86" s="18">
        <f t="shared" si="583"/>
        <v>0</v>
      </c>
      <c r="SDS86" s="18">
        <f t="shared" si="583"/>
        <v>0</v>
      </c>
      <c r="SDT86" s="18">
        <f t="shared" si="583"/>
        <v>0</v>
      </c>
      <c r="SDU86" s="18">
        <f t="shared" si="583"/>
        <v>0</v>
      </c>
      <c r="SDV86" s="18">
        <f t="shared" si="583"/>
        <v>0</v>
      </c>
      <c r="SDW86" s="18">
        <f t="shared" si="583"/>
        <v>0</v>
      </c>
      <c r="SDX86" s="18">
        <f t="shared" si="583"/>
        <v>0</v>
      </c>
      <c r="SDY86" s="18">
        <f t="shared" si="583"/>
        <v>0</v>
      </c>
      <c r="SDZ86" s="18">
        <f t="shared" si="583"/>
        <v>0</v>
      </c>
      <c r="SEA86" s="18">
        <f t="shared" si="583"/>
        <v>0</v>
      </c>
      <c r="SEB86" s="18">
        <f t="shared" si="583"/>
        <v>0</v>
      </c>
      <c r="SEC86" s="18">
        <f t="shared" si="583"/>
        <v>0</v>
      </c>
      <c r="SED86" s="18">
        <f t="shared" si="583"/>
        <v>0</v>
      </c>
      <c r="SEE86" s="18">
        <f t="shared" si="583"/>
        <v>0</v>
      </c>
      <c r="SEF86" s="18">
        <f t="shared" si="583"/>
        <v>0</v>
      </c>
      <c r="SEG86" s="18">
        <f t="shared" si="583"/>
        <v>0</v>
      </c>
      <c r="SEH86" s="18">
        <f t="shared" si="583"/>
        <v>0</v>
      </c>
      <c r="SEI86" s="18">
        <f t="shared" si="583"/>
        <v>0</v>
      </c>
      <c r="SEJ86" s="18">
        <f t="shared" si="583"/>
        <v>0</v>
      </c>
      <c r="SEK86" s="18">
        <f t="shared" si="583"/>
        <v>0</v>
      </c>
      <c r="SEL86" s="18">
        <f t="shared" si="583"/>
        <v>0</v>
      </c>
      <c r="SEM86" s="18">
        <f t="shared" si="583"/>
        <v>0</v>
      </c>
      <c r="SEN86" s="18">
        <f t="shared" si="583"/>
        <v>0</v>
      </c>
      <c r="SEO86" s="18">
        <f t="shared" si="583"/>
        <v>0</v>
      </c>
      <c r="SEP86" s="18">
        <f t="shared" si="583"/>
        <v>0</v>
      </c>
      <c r="SEQ86" s="18">
        <f t="shared" si="583"/>
        <v>0</v>
      </c>
      <c r="SER86" s="18">
        <f t="shared" si="583"/>
        <v>0</v>
      </c>
      <c r="SES86" s="18">
        <f t="shared" si="583"/>
        <v>0</v>
      </c>
      <c r="SET86" s="18">
        <f t="shared" si="583"/>
        <v>0</v>
      </c>
      <c r="SEU86" s="18">
        <f t="shared" si="583"/>
        <v>0</v>
      </c>
      <c r="SEV86" s="18">
        <f t="shared" si="583"/>
        <v>0</v>
      </c>
      <c r="SEW86" s="18">
        <f t="shared" si="583"/>
        <v>0</v>
      </c>
      <c r="SEX86" s="18">
        <f t="shared" si="583"/>
        <v>0</v>
      </c>
      <c r="SEY86" s="18">
        <f t="shared" si="583"/>
        <v>0</v>
      </c>
      <c r="SEZ86" s="18">
        <f t="shared" si="583"/>
        <v>0</v>
      </c>
      <c r="SFA86" s="18">
        <f t="shared" si="583"/>
        <v>0</v>
      </c>
      <c r="SFB86" s="18">
        <f t="shared" si="583"/>
        <v>0</v>
      </c>
      <c r="SFC86" s="18">
        <f t="shared" si="583"/>
        <v>0</v>
      </c>
      <c r="SFD86" s="18">
        <f t="shared" si="583"/>
        <v>0</v>
      </c>
      <c r="SFE86" s="18">
        <f t="shared" si="583"/>
        <v>0</v>
      </c>
      <c r="SFF86" s="18">
        <f t="shared" si="583"/>
        <v>0</v>
      </c>
      <c r="SFG86" s="18">
        <f t="shared" si="583"/>
        <v>0</v>
      </c>
      <c r="SFH86" s="18">
        <f t="shared" si="583"/>
        <v>0</v>
      </c>
      <c r="SFI86" s="18">
        <f t="shared" si="583"/>
        <v>0</v>
      </c>
      <c r="SFJ86" s="18">
        <f t="shared" si="583"/>
        <v>0</v>
      </c>
      <c r="SFK86" s="18">
        <f t="shared" si="583"/>
        <v>0</v>
      </c>
      <c r="SFL86" s="18">
        <f t="shared" si="583"/>
        <v>0</v>
      </c>
      <c r="SFM86" s="18">
        <f t="shared" si="583"/>
        <v>0</v>
      </c>
      <c r="SFN86" s="18">
        <f t="shared" ref="SFN86:SHY86" si="584">SFH17-SFB17</f>
        <v>0</v>
      </c>
      <c r="SFO86" s="18">
        <f t="shared" si="584"/>
        <v>0</v>
      </c>
      <c r="SFP86" s="18">
        <f t="shared" si="584"/>
        <v>0</v>
      </c>
      <c r="SFQ86" s="18">
        <f t="shared" si="584"/>
        <v>0</v>
      </c>
      <c r="SFR86" s="18">
        <f t="shared" si="584"/>
        <v>0</v>
      </c>
      <c r="SFS86" s="18">
        <f t="shared" si="584"/>
        <v>0</v>
      </c>
      <c r="SFT86" s="18">
        <f t="shared" si="584"/>
        <v>0</v>
      </c>
      <c r="SFU86" s="18">
        <f t="shared" si="584"/>
        <v>0</v>
      </c>
      <c r="SFV86" s="18">
        <f t="shared" si="584"/>
        <v>0</v>
      </c>
      <c r="SFW86" s="18">
        <f t="shared" si="584"/>
        <v>0</v>
      </c>
      <c r="SFX86" s="18">
        <f t="shared" si="584"/>
        <v>0</v>
      </c>
      <c r="SFY86" s="18">
        <f t="shared" si="584"/>
        <v>0</v>
      </c>
      <c r="SFZ86" s="18">
        <f t="shared" si="584"/>
        <v>0</v>
      </c>
      <c r="SGA86" s="18">
        <f t="shared" si="584"/>
        <v>0</v>
      </c>
      <c r="SGB86" s="18">
        <f t="shared" si="584"/>
        <v>0</v>
      </c>
      <c r="SGC86" s="18">
        <f t="shared" si="584"/>
        <v>0</v>
      </c>
      <c r="SGD86" s="18">
        <f t="shared" si="584"/>
        <v>0</v>
      </c>
      <c r="SGE86" s="18">
        <f t="shared" si="584"/>
        <v>0</v>
      </c>
      <c r="SGF86" s="18">
        <f t="shared" si="584"/>
        <v>0</v>
      </c>
      <c r="SGG86" s="18">
        <f t="shared" si="584"/>
        <v>0</v>
      </c>
      <c r="SGH86" s="18">
        <f t="shared" si="584"/>
        <v>0</v>
      </c>
      <c r="SGI86" s="18">
        <f t="shared" si="584"/>
        <v>0</v>
      </c>
      <c r="SGJ86" s="18">
        <f t="shared" si="584"/>
        <v>0</v>
      </c>
      <c r="SGK86" s="18">
        <f t="shared" si="584"/>
        <v>0</v>
      </c>
      <c r="SGL86" s="18">
        <f t="shared" si="584"/>
        <v>0</v>
      </c>
      <c r="SGM86" s="18">
        <f t="shared" si="584"/>
        <v>0</v>
      </c>
      <c r="SGN86" s="18">
        <f t="shared" si="584"/>
        <v>0</v>
      </c>
      <c r="SGO86" s="18">
        <f t="shared" si="584"/>
        <v>0</v>
      </c>
      <c r="SGP86" s="18">
        <f t="shared" si="584"/>
        <v>0</v>
      </c>
      <c r="SGQ86" s="18">
        <f t="shared" si="584"/>
        <v>0</v>
      </c>
      <c r="SGR86" s="18">
        <f t="shared" si="584"/>
        <v>0</v>
      </c>
      <c r="SGS86" s="18">
        <f t="shared" si="584"/>
        <v>0</v>
      </c>
      <c r="SGT86" s="18">
        <f t="shared" si="584"/>
        <v>0</v>
      </c>
      <c r="SGU86" s="18">
        <f t="shared" si="584"/>
        <v>0</v>
      </c>
      <c r="SGV86" s="18">
        <f t="shared" si="584"/>
        <v>0</v>
      </c>
      <c r="SGW86" s="18">
        <f t="shared" si="584"/>
        <v>0</v>
      </c>
      <c r="SGX86" s="18">
        <f t="shared" si="584"/>
        <v>0</v>
      </c>
      <c r="SGY86" s="18">
        <f t="shared" si="584"/>
        <v>0</v>
      </c>
      <c r="SGZ86" s="18">
        <f t="shared" si="584"/>
        <v>0</v>
      </c>
      <c r="SHA86" s="18">
        <f t="shared" si="584"/>
        <v>0</v>
      </c>
      <c r="SHB86" s="18">
        <f t="shared" si="584"/>
        <v>0</v>
      </c>
      <c r="SHC86" s="18">
        <f t="shared" si="584"/>
        <v>0</v>
      </c>
      <c r="SHD86" s="18">
        <f t="shared" si="584"/>
        <v>0</v>
      </c>
      <c r="SHE86" s="18">
        <f t="shared" si="584"/>
        <v>0</v>
      </c>
      <c r="SHF86" s="18">
        <f t="shared" si="584"/>
        <v>0</v>
      </c>
      <c r="SHG86" s="18">
        <f t="shared" si="584"/>
        <v>0</v>
      </c>
      <c r="SHH86" s="18">
        <f t="shared" si="584"/>
        <v>0</v>
      </c>
      <c r="SHI86" s="18">
        <f t="shared" si="584"/>
        <v>0</v>
      </c>
      <c r="SHJ86" s="18">
        <f t="shared" si="584"/>
        <v>0</v>
      </c>
      <c r="SHK86" s="18">
        <f t="shared" si="584"/>
        <v>0</v>
      </c>
      <c r="SHL86" s="18">
        <f t="shared" si="584"/>
        <v>0</v>
      </c>
      <c r="SHM86" s="18">
        <f t="shared" si="584"/>
        <v>0</v>
      </c>
      <c r="SHN86" s="18">
        <f t="shared" si="584"/>
        <v>0</v>
      </c>
      <c r="SHO86" s="18">
        <f t="shared" si="584"/>
        <v>0</v>
      </c>
      <c r="SHP86" s="18">
        <f t="shared" si="584"/>
        <v>0</v>
      </c>
      <c r="SHQ86" s="18">
        <f t="shared" si="584"/>
        <v>0</v>
      </c>
      <c r="SHR86" s="18">
        <f t="shared" si="584"/>
        <v>0</v>
      </c>
      <c r="SHS86" s="18">
        <f t="shared" si="584"/>
        <v>0</v>
      </c>
      <c r="SHT86" s="18">
        <f t="shared" si="584"/>
        <v>0</v>
      </c>
      <c r="SHU86" s="18">
        <f t="shared" si="584"/>
        <v>0</v>
      </c>
      <c r="SHV86" s="18">
        <f t="shared" si="584"/>
        <v>0</v>
      </c>
      <c r="SHW86" s="18">
        <f t="shared" si="584"/>
        <v>0</v>
      </c>
      <c r="SHX86" s="18">
        <f t="shared" si="584"/>
        <v>0</v>
      </c>
      <c r="SHY86" s="18">
        <f t="shared" si="584"/>
        <v>0</v>
      </c>
      <c r="SHZ86" s="18">
        <f t="shared" ref="SHZ86:SKK86" si="585">SHT17-SHN17</f>
        <v>0</v>
      </c>
      <c r="SIA86" s="18">
        <f t="shared" si="585"/>
        <v>0</v>
      </c>
      <c r="SIB86" s="18">
        <f t="shared" si="585"/>
        <v>0</v>
      </c>
      <c r="SIC86" s="18">
        <f t="shared" si="585"/>
        <v>0</v>
      </c>
      <c r="SID86" s="18">
        <f t="shared" si="585"/>
        <v>0</v>
      </c>
      <c r="SIE86" s="18">
        <f t="shared" si="585"/>
        <v>0</v>
      </c>
      <c r="SIF86" s="18">
        <f t="shared" si="585"/>
        <v>0</v>
      </c>
      <c r="SIG86" s="18">
        <f t="shared" si="585"/>
        <v>0</v>
      </c>
      <c r="SIH86" s="18">
        <f t="shared" si="585"/>
        <v>0</v>
      </c>
      <c r="SII86" s="18">
        <f t="shared" si="585"/>
        <v>0</v>
      </c>
      <c r="SIJ86" s="18">
        <f t="shared" si="585"/>
        <v>0</v>
      </c>
      <c r="SIK86" s="18">
        <f t="shared" si="585"/>
        <v>0</v>
      </c>
      <c r="SIL86" s="18">
        <f t="shared" si="585"/>
        <v>0</v>
      </c>
      <c r="SIM86" s="18">
        <f t="shared" si="585"/>
        <v>0</v>
      </c>
      <c r="SIN86" s="18">
        <f t="shared" si="585"/>
        <v>0</v>
      </c>
      <c r="SIO86" s="18">
        <f t="shared" si="585"/>
        <v>0</v>
      </c>
      <c r="SIP86" s="18">
        <f t="shared" si="585"/>
        <v>0</v>
      </c>
      <c r="SIQ86" s="18">
        <f t="shared" si="585"/>
        <v>0</v>
      </c>
      <c r="SIR86" s="18">
        <f t="shared" si="585"/>
        <v>0</v>
      </c>
      <c r="SIS86" s="18">
        <f t="shared" si="585"/>
        <v>0</v>
      </c>
      <c r="SIT86" s="18">
        <f t="shared" si="585"/>
        <v>0</v>
      </c>
      <c r="SIU86" s="18">
        <f t="shared" si="585"/>
        <v>0</v>
      </c>
      <c r="SIV86" s="18">
        <f t="shared" si="585"/>
        <v>0</v>
      </c>
      <c r="SIW86" s="18">
        <f t="shared" si="585"/>
        <v>0</v>
      </c>
      <c r="SIX86" s="18">
        <f t="shared" si="585"/>
        <v>0</v>
      </c>
      <c r="SIY86" s="18">
        <f t="shared" si="585"/>
        <v>0</v>
      </c>
      <c r="SIZ86" s="18">
        <f t="shared" si="585"/>
        <v>0</v>
      </c>
      <c r="SJA86" s="18">
        <f t="shared" si="585"/>
        <v>0</v>
      </c>
      <c r="SJB86" s="18">
        <f t="shared" si="585"/>
        <v>0</v>
      </c>
      <c r="SJC86" s="18">
        <f t="shared" si="585"/>
        <v>0</v>
      </c>
      <c r="SJD86" s="18">
        <f t="shared" si="585"/>
        <v>0</v>
      </c>
      <c r="SJE86" s="18">
        <f t="shared" si="585"/>
        <v>0</v>
      </c>
      <c r="SJF86" s="18">
        <f t="shared" si="585"/>
        <v>0</v>
      </c>
      <c r="SJG86" s="18">
        <f t="shared" si="585"/>
        <v>0</v>
      </c>
      <c r="SJH86" s="18">
        <f t="shared" si="585"/>
        <v>0</v>
      </c>
      <c r="SJI86" s="18">
        <f t="shared" si="585"/>
        <v>0</v>
      </c>
      <c r="SJJ86" s="18">
        <f t="shared" si="585"/>
        <v>0</v>
      </c>
      <c r="SJK86" s="18">
        <f t="shared" si="585"/>
        <v>0</v>
      </c>
      <c r="SJL86" s="18">
        <f t="shared" si="585"/>
        <v>0</v>
      </c>
      <c r="SJM86" s="18">
        <f t="shared" si="585"/>
        <v>0</v>
      </c>
      <c r="SJN86" s="18">
        <f t="shared" si="585"/>
        <v>0</v>
      </c>
      <c r="SJO86" s="18">
        <f t="shared" si="585"/>
        <v>0</v>
      </c>
      <c r="SJP86" s="18">
        <f t="shared" si="585"/>
        <v>0</v>
      </c>
      <c r="SJQ86" s="18">
        <f t="shared" si="585"/>
        <v>0</v>
      </c>
      <c r="SJR86" s="18">
        <f t="shared" si="585"/>
        <v>0</v>
      </c>
      <c r="SJS86" s="18">
        <f t="shared" si="585"/>
        <v>0</v>
      </c>
      <c r="SJT86" s="18">
        <f t="shared" si="585"/>
        <v>0</v>
      </c>
      <c r="SJU86" s="18">
        <f t="shared" si="585"/>
        <v>0</v>
      </c>
      <c r="SJV86" s="18">
        <f t="shared" si="585"/>
        <v>0</v>
      </c>
      <c r="SJW86" s="18">
        <f t="shared" si="585"/>
        <v>0</v>
      </c>
      <c r="SJX86" s="18">
        <f t="shared" si="585"/>
        <v>0</v>
      </c>
      <c r="SJY86" s="18">
        <f t="shared" si="585"/>
        <v>0</v>
      </c>
      <c r="SJZ86" s="18">
        <f t="shared" si="585"/>
        <v>0</v>
      </c>
      <c r="SKA86" s="18">
        <f t="shared" si="585"/>
        <v>0</v>
      </c>
      <c r="SKB86" s="18">
        <f t="shared" si="585"/>
        <v>0</v>
      </c>
      <c r="SKC86" s="18">
        <f t="shared" si="585"/>
        <v>0</v>
      </c>
      <c r="SKD86" s="18">
        <f t="shared" si="585"/>
        <v>0</v>
      </c>
      <c r="SKE86" s="18">
        <f t="shared" si="585"/>
        <v>0</v>
      </c>
      <c r="SKF86" s="18">
        <f t="shared" si="585"/>
        <v>0</v>
      </c>
      <c r="SKG86" s="18">
        <f t="shared" si="585"/>
        <v>0</v>
      </c>
      <c r="SKH86" s="18">
        <f t="shared" si="585"/>
        <v>0</v>
      </c>
      <c r="SKI86" s="18">
        <f t="shared" si="585"/>
        <v>0</v>
      </c>
      <c r="SKJ86" s="18">
        <f t="shared" si="585"/>
        <v>0</v>
      </c>
      <c r="SKK86" s="18">
        <f t="shared" si="585"/>
        <v>0</v>
      </c>
      <c r="SKL86" s="18">
        <f t="shared" ref="SKL86:SMW86" si="586">SKF17-SJZ17</f>
        <v>0</v>
      </c>
      <c r="SKM86" s="18">
        <f t="shared" si="586"/>
        <v>0</v>
      </c>
      <c r="SKN86" s="18">
        <f t="shared" si="586"/>
        <v>0</v>
      </c>
      <c r="SKO86" s="18">
        <f t="shared" si="586"/>
        <v>0</v>
      </c>
      <c r="SKP86" s="18">
        <f t="shared" si="586"/>
        <v>0</v>
      </c>
      <c r="SKQ86" s="18">
        <f t="shared" si="586"/>
        <v>0</v>
      </c>
      <c r="SKR86" s="18">
        <f t="shared" si="586"/>
        <v>0</v>
      </c>
      <c r="SKS86" s="18">
        <f t="shared" si="586"/>
        <v>0</v>
      </c>
      <c r="SKT86" s="18">
        <f t="shared" si="586"/>
        <v>0</v>
      </c>
      <c r="SKU86" s="18">
        <f t="shared" si="586"/>
        <v>0</v>
      </c>
      <c r="SKV86" s="18">
        <f t="shared" si="586"/>
        <v>0</v>
      </c>
      <c r="SKW86" s="18">
        <f t="shared" si="586"/>
        <v>0</v>
      </c>
      <c r="SKX86" s="18">
        <f t="shared" si="586"/>
        <v>0</v>
      </c>
      <c r="SKY86" s="18">
        <f t="shared" si="586"/>
        <v>0</v>
      </c>
      <c r="SKZ86" s="18">
        <f t="shared" si="586"/>
        <v>0</v>
      </c>
      <c r="SLA86" s="18">
        <f t="shared" si="586"/>
        <v>0</v>
      </c>
      <c r="SLB86" s="18">
        <f t="shared" si="586"/>
        <v>0</v>
      </c>
      <c r="SLC86" s="18">
        <f t="shared" si="586"/>
        <v>0</v>
      </c>
      <c r="SLD86" s="18">
        <f t="shared" si="586"/>
        <v>0</v>
      </c>
      <c r="SLE86" s="18">
        <f t="shared" si="586"/>
        <v>0</v>
      </c>
      <c r="SLF86" s="18">
        <f t="shared" si="586"/>
        <v>0</v>
      </c>
      <c r="SLG86" s="18">
        <f t="shared" si="586"/>
        <v>0</v>
      </c>
      <c r="SLH86" s="18">
        <f t="shared" si="586"/>
        <v>0</v>
      </c>
      <c r="SLI86" s="18">
        <f t="shared" si="586"/>
        <v>0</v>
      </c>
      <c r="SLJ86" s="18">
        <f t="shared" si="586"/>
        <v>0</v>
      </c>
      <c r="SLK86" s="18">
        <f t="shared" si="586"/>
        <v>0</v>
      </c>
      <c r="SLL86" s="18">
        <f t="shared" si="586"/>
        <v>0</v>
      </c>
      <c r="SLM86" s="18">
        <f t="shared" si="586"/>
        <v>0</v>
      </c>
      <c r="SLN86" s="18">
        <f t="shared" si="586"/>
        <v>0</v>
      </c>
      <c r="SLO86" s="18">
        <f t="shared" si="586"/>
        <v>0</v>
      </c>
      <c r="SLP86" s="18">
        <f t="shared" si="586"/>
        <v>0</v>
      </c>
      <c r="SLQ86" s="18">
        <f t="shared" si="586"/>
        <v>0</v>
      </c>
      <c r="SLR86" s="18">
        <f t="shared" si="586"/>
        <v>0</v>
      </c>
      <c r="SLS86" s="18">
        <f t="shared" si="586"/>
        <v>0</v>
      </c>
      <c r="SLT86" s="18">
        <f t="shared" si="586"/>
        <v>0</v>
      </c>
      <c r="SLU86" s="18">
        <f t="shared" si="586"/>
        <v>0</v>
      </c>
      <c r="SLV86" s="18">
        <f t="shared" si="586"/>
        <v>0</v>
      </c>
      <c r="SLW86" s="18">
        <f t="shared" si="586"/>
        <v>0</v>
      </c>
      <c r="SLX86" s="18">
        <f t="shared" si="586"/>
        <v>0</v>
      </c>
      <c r="SLY86" s="18">
        <f t="shared" si="586"/>
        <v>0</v>
      </c>
      <c r="SLZ86" s="18">
        <f t="shared" si="586"/>
        <v>0</v>
      </c>
      <c r="SMA86" s="18">
        <f t="shared" si="586"/>
        <v>0</v>
      </c>
      <c r="SMB86" s="18">
        <f t="shared" si="586"/>
        <v>0</v>
      </c>
      <c r="SMC86" s="18">
        <f t="shared" si="586"/>
        <v>0</v>
      </c>
      <c r="SMD86" s="18">
        <f t="shared" si="586"/>
        <v>0</v>
      </c>
      <c r="SME86" s="18">
        <f t="shared" si="586"/>
        <v>0</v>
      </c>
      <c r="SMF86" s="18">
        <f t="shared" si="586"/>
        <v>0</v>
      </c>
      <c r="SMG86" s="18">
        <f t="shared" si="586"/>
        <v>0</v>
      </c>
      <c r="SMH86" s="18">
        <f t="shared" si="586"/>
        <v>0</v>
      </c>
      <c r="SMI86" s="18">
        <f t="shared" si="586"/>
        <v>0</v>
      </c>
      <c r="SMJ86" s="18">
        <f t="shared" si="586"/>
        <v>0</v>
      </c>
      <c r="SMK86" s="18">
        <f t="shared" si="586"/>
        <v>0</v>
      </c>
      <c r="SML86" s="18">
        <f t="shared" si="586"/>
        <v>0</v>
      </c>
      <c r="SMM86" s="18">
        <f t="shared" si="586"/>
        <v>0</v>
      </c>
      <c r="SMN86" s="18">
        <f t="shared" si="586"/>
        <v>0</v>
      </c>
      <c r="SMO86" s="18">
        <f t="shared" si="586"/>
        <v>0</v>
      </c>
      <c r="SMP86" s="18">
        <f t="shared" si="586"/>
        <v>0</v>
      </c>
      <c r="SMQ86" s="18">
        <f t="shared" si="586"/>
        <v>0</v>
      </c>
      <c r="SMR86" s="18">
        <f t="shared" si="586"/>
        <v>0</v>
      </c>
      <c r="SMS86" s="18">
        <f t="shared" si="586"/>
        <v>0</v>
      </c>
      <c r="SMT86" s="18">
        <f t="shared" si="586"/>
        <v>0</v>
      </c>
      <c r="SMU86" s="18">
        <f t="shared" si="586"/>
        <v>0</v>
      </c>
      <c r="SMV86" s="18">
        <f t="shared" si="586"/>
        <v>0</v>
      </c>
      <c r="SMW86" s="18">
        <f t="shared" si="586"/>
        <v>0</v>
      </c>
      <c r="SMX86" s="18">
        <f t="shared" ref="SMX86:SPI86" si="587">SMR17-SML17</f>
        <v>0</v>
      </c>
      <c r="SMY86" s="18">
        <f t="shared" si="587"/>
        <v>0</v>
      </c>
      <c r="SMZ86" s="18">
        <f t="shared" si="587"/>
        <v>0</v>
      </c>
      <c r="SNA86" s="18">
        <f t="shared" si="587"/>
        <v>0</v>
      </c>
      <c r="SNB86" s="18">
        <f t="shared" si="587"/>
        <v>0</v>
      </c>
      <c r="SNC86" s="18">
        <f t="shared" si="587"/>
        <v>0</v>
      </c>
      <c r="SND86" s="18">
        <f t="shared" si="587"/>
        <v>0</v>
      </c>
      <c r="SNE86" s="18">
        <f t="shared" si="587"/>
        <v>0</v>
      </c>
      <c r="SNF86" s="18">
        <f t="shared" si="587"/>
        <v>0</v>
      </c>
      <c r="SNG86" s="18">
        <f t="shared" si="587"/>
        <v>0</v>
      </c>
      <c r="SNH86" s="18">
        <f t="shared" si="587"/>
        <v>0</v>
      </c>
      <c r="SNI86" s="18">
        <f t="shared" si="587"/>
        <v>0</v>
      </c>
      <c r="SNJ86" s="18">
        <f t="shared" si="587"/>
        <v>0</v>
      </c>
      <c r="SNK86" s="18">
        <f t="shared" si="587"/>
        <v>0</v>
      </c>
      <c r="SNL86" s="18">
        <f t="shared" si="587"/>
        <v>0</v>
      </c>
      <c r="SNM86" s="18">
        <f t="shared" si="587"/>
        <v>0</v>
      </c>
      <c r="SNN86" s="18">
        <f t="shared" si="587"/>
        <v>0</v>
      </c>
      <c r="SNO86" s="18">
        <f t="shared" si="587"/>
        <v>0</v>
      </c>
      <c r="SNP86" s="18">
        <f t="shared" si="587"/>
        <v>0</v>
      </c>
      <c r="SNQ86" s="18">
        <f t="shared" si="587"/>
        <v>0</v>
      </c>
      <c r="SNR86" s="18">
        <f t="shared" si="587"/>
        <v>0</v>
      </c>
      <c r="SNS86" s="18">
        <f t="shared" si="587"/>
        <v>0</v>
      </c>
      <c r="SNT86" s="18">
        <f t="shared" si="587"/>
        <v>0</v>
      </c>
      <c r="SNU86" s="18">
        <f t="shared" si="587"/>
        <v>0</v>
      </c>
      <c r="SNV86" s="18">
        <f t="shared" si="587"/>
        <v>0</v>
      </c>
      <c r="SNW86" s="18">
        <f t="shared" si="587"/>
        <v>0</v>
      </c>
      <c r="SNX86" s="18">
        <f t="shared" si="587"/>
        <v>0</v>
      </c>
      <c r="SNY86" s="18">
        <f t="shared" si="587"/>
        <v>0</v>
      </c>
      <c r="SNZ86" s="18">
        <f t="shared" si="587"/>
        <v>0</v>
      </c>
      <c r="SOA86" s="18">
        <f t="shared" si="587"/>
        <v>0</v>
      </c>
      <c r="SOB86" s="18">
        <f t="shared" si="587"/>
        <v>0</v>
      </c>
      <c r="SOC86" s="18">
        <f t="shared" si="587"/>
        <v>0</v>
      </c>
      <c r="SOD86" s="18">
        <f t="shared" si="587"/>
        <v>0</v>
      </c>
      <c r="SOE86" s="18">
        <f t="shared" si="587"/>
        <v>0</v>
      </c>
      <c r="SOF86" s="18">
        <f t="shared" si="587"/>
        <v>0</v>
      </c>
      <c r="SOG86" s="18">
        <f t="shared" si="587"/>
        <v>0</v>
      </c>
      <c r="SOH86" s="18">
        <f t="shared" si="587"/>
        <v>0</v>
      </c>
      <c r="SOI86" s="18">
        <f t="shared" si="587"/>
        <v>0</v>
      </c>
      <c r="SOJ86" s="18">
        <f t="shared" si="587"/>
        <v>0</v>
      </c>
      <c r="SOK86" s="18">
        <f t="shared" si="587"/>
        <v>0</v>
      </c>
      <c r="SOL86" s="18">
        <f t="shared" si="587"/>
        <v>0</v>
      </c>
      <c r="SOM86" s="18">
        <f t="shared" si="587"/>
        <v>0</v>
      </c>
      <c r="SON86" s="18">
        <f t="shared" si="587"/>
        <v>0</v>
      </c>
      <c r="SOO86" s="18">
        <f t="shared" si="587"/>
        <v>0</v>
      </c>
      <c r="SOP86" s="18">
        <f t="shared" si="587"/>
        <v>0</v>
      </c>
      <c r="SOQ86" s="18">
        <f t="shared" si="587"/>
        <v>0</v>
      </c>
      <c r="SOR86" s="18">
        <f t="shared" si="587"/>
        <v>0</v>
      </c>
      <c r="SOS86" s="18">
        <f t="shared" si="587"/>
        <v>0</v>
      </c>
      <c r="SOT86" s="18">
        <f t="shared" si="587"/>
        <v>0</v>
      </c>
      <c r="SOU86" s="18">
        <f t="shared" si="587"/>
        <v>0</v>
      </c>
      <c r="SOV86" s="18">
        <f t="shared" si="587"/>
        <v>0</v>
      </c>
      <c r="SOW86" s="18">
        <f t="shared" si="587"/>
        <v>0</v>
      </c>
      <c r="SOX86" s="18">
        <f t="shared" si="587"/>
        <v>0</v>
      </c>
      <c r="SOY86" s="18">
        <f t="shared" si="587"/>
        <v>0</v>
      </c>
      <c r="SOZ86" s="18">
        <f t="shared" si="587"/>
        <v>0</v>
      </c>
      <c r="SPA86" s="18">
        <f t="shared" si="587"/>
        <v>0</v>
      </c>
      <c r="SPB86" s="18">
        <f t="shared" si="587"/>
        <v>0</v>
      </c>
      <c r="SPC86" s="18">
        <f t="shared" si="587"/>
        <v>0</v>
      </c>
      <c r="SPD86" s="18">
        <f t="shared" si="587"/>
        <v>0</v>
      </c>
      <c r="SPE86" s="18">
        <f t="shared" si="587"/>
        <v>0</v>
      </c>
      <c r="SPF86" s="18">
        <f t="shared" si="587"/>
        <v>0</v>
      </c>
      <c r="SPG86" s="18">
        <f t="shared" si="587"/>
        <v>0</v>
      </c>
      <c r="SPH86" s="18">
        <f t="shared" si="587"/>
        <v>0</v>
      </c>
      <c r="SPI86" s="18">
        <f t="shared" si="587"/>
        <v>0</v>
      </c>
      <c r="SPJ86" s="18">
        <f t="shared" ref="SPJ86:SRU86" si="588">SPD17-SOX17</f>
        <v>0</v>
      </c>
      <c r="SPK86" s="18">
        <f t="shared" si="588"/>
        <v>0</v>
      </c>
      <c r="SPL86" s="18">
        <f t="shared" si="588"/>
        <v>0</v>
      </c>
      <c r="SPM86" s="18">
        <f t="shared" si="588"/>
        <v>0</v>
      </c>
      <c r="SPN86" s="18">
        <f t="shared" si="588"/>
        <v>0</v>
      </c>
      <c r="SPO86" s="18">
        <f t="shared" si="588"/>
        <v>0</v>
      </c>
      <c r="SPP86" s="18">
        <f t="shared" si="588"/>
        <v>0</v>
      </c>
      <c r="SPQ86" s="18">
        <f t="shared" si="588"/>
        <v>0</v>
      </c>
      <c r="SPR86" s="18">
        <f t="shared" si="588"/>
        <v>0</v>
      </c>
      <c r="SPS86" s="18">
        <f t="shared" si="588"/>
        <v>0</v>
      </c>
      <c r="SPT86" s="18">
        <f t="shared" si="588"/>
        <v>0</v>
      </c>
      <c r="SPU86" s="18">
        <f t="shared" si="588"/>
        <v>0</v>
      </c>
      <c r="SPV86" s="18">
        <f t="shared" si="588"/>
        <v>0</v>
      </c>
      <c r="SPW86" s="18">
        <f t="shared" si="588"/>
        <v>0</v>
      </c>
      <c r="SPX86" s="18">
        <f t="shared" si="588"/>
        <v>0</v>
      </c>
      <c r="SPY86" s="18">
        <f t="shared" si="588"/>
        <v>0</v>
      </c>
      <c r="SPZ86" s="18">
        <f t="shared" si="588"/>
        <v>0</v>
      </c>
      <c r="SQA86" s="18">
        <f t="shared" si="588"/>
        <v>0</v>
      </c>
      <c r="SQB86" s="18">
        <f t="shared" si="588"/>
        <v>0</v>
      </c>
      <c r="SQC86" s="18">
        <f t="shared" si="588"/>
        <v>0</v>
      </c>
      <c r="SQD86" s="18">
        <f t="shared" si="588"/>
        <v>0</v>
      </c>
      <c r="SQE86" s="18">
        <f t="shared" si="588"/>
        <v>0</v>
      </c>
      <c r="SQF86" s="18">
        <f t="shared" si="588"/>
        <v>0</v>
      </c>
      <c r="SQG86" s="18">
        <f t="shared" si="588"/>
        <v>0</v>
      </c>
      <c r="SQH86" s="18">
        <f t="shared" si="588"/>
        <v>0</v>
      </c>
      <c r="SQI86" s="18">
        <f t="shared" si="588"/>
        <v>0</v>
      </c>
      <c r="SQJ86" s="18">
        <f t="shared" si="588"/>
        <v>0</v>
      </c>
      <c r="SQK86" s="18">
        <f t="shared" si="588"/>
        <v>0</v>
      </c>
      <c r="SQL86" s="18">
        <f t="shared" si="588"/>
        <v>0</v>
      </c>
      <c r="SQM86" s="18">
        <f t="shared" si="588"/>
        <v>0</v>
      </c>
      <c r="SQN86" s="18">
        <f t="shared" si="588"/>
        <v>0</v>
      </c>
      <c r="SQO86" s="18">
        <f t="shared" si="588"/>
        <v>0</v>
      </c>
      <c r="SQP86" s="18">
        <f t="shared" si="588"/>
        <v>0</v>
      </c>
      <c r="SQQ86" s="18">
        <f t="shared" si="588"/>
        <v>0</v>
      </c>
      <c r="SQR86" s="18">
        <f t="shared" si="588"/>
        <v>0</v>
      </c>
      <c r="SQS86" s="18">
        <f t="shared" si="588"/>
        <v>0</v>
      </c>
      <c r="SQT86" s="18">
        <f t="shared" si="588"/>
        <v>0</v>
      </c>
      <c r="SQU86" s="18">
        <f t="shared" si="588"/>
        <v>0</v>
      </c>
      <c r="SQV86" s="18">
        <f t="shared" si="588"/>
        <v>0</v>
      </c>
      <c r="SQW86" s="18">
        <f t="shared" si="588"/>
        <v>0</v>
      </c>
      <c r="SQX86" s="18">
        <f t="shared" si="588"/>
        <v>0</v>
      </c>
      <c r="SQY86" s="18">
        <f t="shared" si="588"/>
        <v>0</v>
      </c>
      <c r="SQZ86" s="18">
        <f t="shared" si="588"/>
        <v>0</v>
      </c>
      <c r="SRA86" s="18">
        <f t="shared" si="588"/>
        <v>0</v>
      </c>
      <c r="SRB86" s="18">
        <f t="shared" si="588"/>
        <v>0</v>
      </c>
      <c r="SRC86" s="18">
        <f t="shared" si="588"/>
        <v>0</v>
      </c>
      <c r="SRD86" s="18">
        <f t="shared" si="588"/>
        <v>0</v>
      </c>
      <c r="SRE86" s="18">
        <f t="shared" si="588"/>
        <v>0</v>
      </c>
      <c r="SRF86" s="18">
        <f t="shared" si="588"/>
        <v>0</v>
      </c>
      <c r="SRG86" s="18">
        <f t="shared" si="588"/>
        <v>0</v>
      </c>
      <c r="SRH86" s="18">
        <f t="shared" si="588"/>
        <v>0</v>
      </c>
      <c r="SRI86" s="18">
        <f t="shared" si="588"/>
        <v>0</v>
      </c>
      <c r="SRJ86" s="18">
        <f t="shared" si="588"/>
        <v>0</v>
      </c>
      <c r="SRK86" s="18">
        <f t="shared" si="588"/>
        <v>0</v>
      </c>
      <c r="SRL86" s="18">
        <f t="shared" si="588"/>
        <v>0</v>
      </c>
      <c r="SRM86" s="18">
        <f t="shared" si="588"/>
        <v>0</v>
      </c>
      <c r="SRN86" s="18">
        <f t="shared" si="588"/>
        <v>0</v>
      </c>
      <c r="SRO86" s="18">
        <f t="shared" si="588"/>
        <v>0</v>
      </c>
      <c r="SRP86" s="18">
        <f t="shared" si="588"/>
        <v>0</v>
      </c>
      <c r="SRQ86" s="18">
        <f t="shared" si="588"/>
        <v>0</v>
      </c>
      <c r="SRR86" s="18">
        <f t="shared" si="588"/>
        <v>0</v>
      </c>
      <c r="SRS86" s="18">
        <f t="shared" si="588"/>
        <v>0</v>
      </c>
      <c r="SRT86" s="18">
        <f t="shared" si="588"/>
        <v>0</v>
      </c>
      <c r="SRU86" s="18">
        <f t="shared" si="588"/>
        <v>0</v>
      </c>
      <c r="SRV86" s="18">
        <f t="shared" ref="SRV86:SUG86" si="589">SRP17-SRJ17</f>
        <v>0</v>
      </c>
      <c r="SRW86" s="18">
        <f t="shared" si="589"/>
        <v>0</v>
      </c>
      <c r="SRX86" s="18">
        <f t="shared" si="589"/>
        <v>0</v>
      </c>
      <c r="SRY86" s="18">
        <f t="shared" si="589"/>
        <v>0</v>
      </c>
      <c r="SRZ86" s="18">
        <f t="shared" si="589"/>
        <v>0</v>
      </c>
      <c r="SSA86" s="18">
        <f t="shared" si="589"/>
        <v>0</v>
      </c>
      <c r="SSB86" s="18">
        <f t="shared" si="589"/>
        <v>0</v>
      </c>
      <c r="SSC86" s="18">
        <f t="shared" si="589"/>
        <v>0</v>
      </c>
      <c r="SSD86" s="18">
        <f t="shared" si="589"/>
        <v>0</v>
      </c>
      <c r="SSE86" s="18">
        <f t="shared" si="589"/>
        <v>0</v>
      </c>
      <c r="SSF86" s="18">
        <f t="shared" si="589"/>
        <v>0</v>
      </c>
      <c r="SSG86" s="18">
        <f t="shared" si="589"/>
        <v>0</v>
      </c>
      <c r="SSH86" s="18">
        <f t="shared" si="589"/>
        <v>0</v>
      </c>
      <c r="SSI86" s="18">
        <f t="shared" si="589"/>
        <v>0</v>
      </c>
      <c r="SSJ86" s="18">
        <f t="shared" si="589"/>
        <v>0</v>
      </c>
      <c r="SSK86" s="18">
        <f t="shared" si="589"/>
        <v>0</v>
      </c>
      <c r="SSL86" s="18">
        <f t="shared" si="589"/>
        <v>0</v>
      </c>
      <c r="SSM86" s="18">
        <f t="shared" si="589"/>
        <v>0</v>
      </c>
      <c r="SSN86" s="18">
        <f t="shared" si="589"/>
        <v>0</v>
      </c>
      <c r="SSO86" s="18">
        <f t="shared" si="589"/>
        <v>0</v>
      </c>
      <c r="SSP86" s="18">
        <f t="shared" si="589"/>
        <v>0</v>
      </c>
      <c r="SSQ86" s="18">
        <f t="shared" si="589"/>
        <v>0</v>
      </c>
      <c r="SSR86" s="18">
        <f t="shared" si="589"/>
        <v>0</v>
      </c>
      <c r="SSS86" s="18">
        <f t="shared" si="589"/>
        <v>0</v>
      </c>
      <c r="SST86" s="18">
        <f t="shared" si="589"/>
        <v>0</v>
      </c>
      <c r="SSU86" s="18">
        <f t="shared" si="589"/>
        <v>0</v>
      </c>
      <c r="SSV86" s="18">
        <f t="shared" si="589"/>
        <v>0</v>
      </c>
      <c r="SSW86" s="18">
        <f t="shared" si="589"/>
        <v>0</v>
      </c>
      <c r="SSX86" s="18">
        <f t="shared" si="589"/>
        <v>0</v>
      </c>
      <c r="SSY86" s="18">
        <f t="shared" si="589"/>
        <v>0</v>
      </c>
      <c r="SSZ86" s="18">
        <f t="shared" si="589"/>
        <v>0</v>
      </c>
      <c r="STA86" s="18">
        <f t="shared" si="589"/>
        <v>0</v>
      </c>
      <c r="STB86" s="18">
        <f t="shared" si="589"/>
        <v>0</v>
      </c>
      <c r="STC86" s="18">
        <f t="shared" si="589"/>
        <v>0</v>
      </c>
      <c r="STD86" s="18">
        <f t="shared" si="589"/>
        <v>0</v>
      </c>
      <c r="STE86" s="18">
        <f t="shared" si="589"/>
        <v>0</v>
      </c>
      <c r="STF86" s="18">
        <f t="shared" si="589"/>
        <v>0</v>
      </c>
      <c r="STG86" s="18">
        <f t="shared" si="589"/>
        <v>0</v>
      </c>
      <c r="STH86" s="18">
        <f t="shared" si="589"/>
        <v>0</v>
      </c>
      <c r="STI86" s="18">
        <f t="shared" si="589"/>
        <v>0</v>
      </c>
      <c r="STJ86" s="18">
        <f t="shared" si="589"/>
        <v>0</v>
      </c>
      <c r="STK86" s="18">
        <f t="shared" si="589"/>
        <v>0</v>
      </c>
      <c r="STL86" s="18">
        <f t="shared" si="589"/>
        <v>0</v>
      </c>
      <c r="STM86" s="18">
        <f t="shared" si="589"/>
        <v>0</v>
      </c>
      <c r="STN86" s="18">
        <f t="shared" si="589"/>
        <v>0</v>
      </c>
      <c r="STO86" s="18">
        <f t="shared" si="589"/>
        <v>0</v>
      </c>
      <c r="STP86" s="18">
        <f t="shared" si="589"/>
        <v>0</v>
      </c>
      <c r="STQ86" s="18">
        <f t="shared" si="589"/>
        <v>0</v>
      </c>
      <c r="STR86" s="18">
        <f t="shared" si="589"/>
        <v>0</v>
      </c>
      <c r="STS86" s="18">
        <f t="shared" si="589"/>
        <v>0</v>
      </c>
      <c r="STT86" s="18">
        <f t="shared" si="589"/>
        <v>0</v>
      </c>
      <c r="STU86" s="18">
        <f t="shared" si="589"/>
        <v>0</v>
      </c>
      <c r="STV86" s="18">
        <f t="shared" si="589"/>
        <v>0</v>
      </c>
      <c r="STW86" s="18">
        <f t="shared" si="589"/>
        <v>0</v>
      </c>
      <c r="STX86" s="18">
        <f t="shared" si="589"/>
        <v>0</v>
      </c>
      <c r="STY86" s="18">
        <f t="shared" si="589"/>
        <v>0</v>
      </c>
      <c r="STZ86" s="18">
        <f t="shared" si="589"/>
        <v>0</v>
      </c>
      <c r="SUA86" s="18">
        <f t="shared" si="589"/>
        <v>0</v>
      </c>
      <c r="SUB86" s="18">
        <f t="shared" si="589"/>
        <v>0</v>
      </c>
      <c r="SUC86" s="18">
        <f t="shared" si="589"/>
        <v>0</v>
      </c>
      <c r="SUD86" s="18">
        <f t="shared" si="589"/>
        <v>0</v>
      </c>
      <c r="SUE86" s="18">
        <f t="shared" si="589"/>
        <v>0</v>
      </c>
      <c r="SUF86" s="18">
        <f t="shared" si="589"/>
        <v>0</v>
      </c>
      <c r="SUG86" s="18">
        <f t="shared" si="589"/>
        <v>0</v>
      </c>
      <c r="SUH86" s="18">
        <f t="shared" ref="SUH86:SWS86" si="590">SUB17-STV17</f>
        <v>0</v>
      </c>
      <c r="SUI86" s="18">
        <f t="shared" si="590"/>
        <v>0</v>
      </c>
      <c r="SUJ86" s="18">
        <f t="shared" si="590"/>
        <v>0</v>
      </c>
      <c r="SUK86" s="18">
        <f t="shared" si="590"/>
        <v>0</v>
      </c>
      <c r="SUL86" s="18">
        <f t="shared" si="590"/>
        <v>0</v>
      </c>
      <c r="SUM86" s="18">
        <f t="shared" si="590"/>
        <v>0</v>
      </c>
      <c r="SUN86" s="18">
        <f t="shared" si="590"/>
        <v>0</v>
      </c>
      <c r="SUO86" s="18">
        <f t="shared" si="590"/>
        <v>0</v>
      </c>
      <c r="SUP86" s="18">
        <f t="shared" si="590"/>
        <v>0</v>
      </c>
      <c r="SUQ86" s="18">
        <f t="shared" si="590"/>
        <v>0</v>
      </c>
      <c r="SUR86" s="18">
        <f t="shared" si="590"/>
        <v>0</v>
      </c>
      <c r="SUS86" s="18">
        <f t="shared" si="590"/>
        <v>0</v>
      </c>
      <c r="SUT86" s="18">
        <f t="shared" si="590"/>
        <v>0</v>
      </c>
      <c r="SUU86" s="18">
        <f t="shared" si="590"/>
        <v>0</v>
      </c>
      <c r="SUV86" s="18">
        <f t="shared" si="590"/>
        <v>0</v>
      </c>
      <c r="SUW86" s="18">
        <f t="shared" si="590"/>
        <v>0</v>
      </c>
      <c r="SUX86" s="18">
        <f t="shared" si="590"/>
        <v>0</v>
      </c>
      <c r="SUY86" s="18">
        <f t="shared" si="590"/>
        <v>0</v>
      </c>
      <c r="SUZ86" s="18">
        <f t="shared" si="590"/>
        <v>0</v>
      </c>
      <c r="SVA86" s="18">
        <f t="shared" si="590"/>
        <v>0</v>
      </c>
      <c r="SVB86" s="18">
        <f t="shared" si="590"/>
        <v>0</v>
      </c>
      <c r="SVC86" s="18">
        <f t="shared" si="590"/>
        <v>0</v>
      </c>
      <c r="SVD86" s="18">
        <f t="shared" si="590"/>
        <v>0</v>
      </c>
      <c r="SVE86" s="18">
        <f t="shared" si="590"/>
        <v>0</v>
      </c>
      <c r="SVF86" s="18">
        <f t="shared" si="590"/>
        <v>0</v>
      </c>
      <c r="SVG86" s="18">
        <f t="shared" si="590"/>
        <v>0</v>
      </c>
      <c r="SVH86" s="18">
        <f t="shared" si="590"/>
        <v>0</v>
      </c>
      <c r="SVI86" s="18">
        <f t="shared" si="590"/>
        <v>0</v>
      </c>
      <c r="SVJ86" s="18">
        <f t="shared" si="590"/>
        <v>0</v>
      </c>
      <c r="SVK86" s="18">
        <f t="shared" si="590"/>
        <v>0</v>
      </c>
      <c r="SVL86" s="18">
        <f t="shared" si="590"/>
        <v>0</v>
      </c>
      <c r="SVM86" s="18">
        <f t="shared" si="590"/>
        <v>0</v>
      </c>
      <c r="SVN86" s="18">
        <f t="shared" si="590"/>
        <v>0</v>
      </c>
      <c r="SVO86" s="18">
        <f t="shared" si="590"/>
        <v>0</v>
      </c>
      <c r="SVP86" s="18">
        <f t="shared" si="590"/>
        <v>0</v>
      </c>
      <c r="SVQ86" s="18">
        <f t="shared" si="590"/>
        <v>0</v>
      </c>
      <c r="SVR86" s="18">
        <f t="shared" si="590"/>
        <v>0</v>
      </c>
      <c r="SVS86" s="18">
        <f t="shared" si="590"/>
        <v>0</v>
      </c>
      <c r="SVT86" s="18">
        <f t="shared" si="590"/>
        <v>0</v>
      </c>
      <c r="SVU86" s="18">
        <f t="shared" si="590"/>
        <v>0</v>
      </c>
      <c r="SVV86" s="18">
        <f t="shared" si="590"/>
        <v>0</v>
      </c>
      <c r="SVW86" s="18">
        <f t="shared" si="590"/>
        <v>0</v>
      </c>
      <c r="SVX86" s="18">
        <f t="shared" si="590"/>
        <v>0</v>
      </c>
      <c r="SVY86" s="18">
        <f t="shared" si="590"/>
        <v>0</v>
      </c>
      <c r="SVZ86" s="18">
        <f t="shared" si="590"/>
        <v>0</v>
      </c>
      <c r="SWA86" s="18">
        <f t="shared" si="590"/>
        <v>0</v>
      </c>
      <c r="SWB86" s="18">
        <f t="shared" si="590"/>
        <v>0</v>
      </c>
      <c r="SWC86" s="18">
        <f t="shared" si="590"/>
        <v>0</v>
      </c>
      <c r="SWD86" s="18">
        <f t="shared" si="590"/>
        <v>0</v>
      </c>
      <c r="SWE86" s="18">
        <f t="shared" si="590"/>
        <v>0</v>
      </c>
      <c r="SWF86" s="18">
        <f t="shared" si="590"/>
        <v>0</v>
      </c>
      <c r="SWG86" s="18">
        <f t="shared" si="590"/>
        <v>0</v>
      </c>
      <c r="SWH86" s="18">
        <f t="shared" si="590"/>
        <v>0</v>
      </c>
      <c r="SWI86" s="18">
        <f t="shared" si="590"/>
        <v>0</v>
      </c>
      <c r="SWJ86" s="18">
        <f t="shared" si="590"/>
        <v>0</v>
      </c>
      <c r="SWK86" s="18">
        <f t="shared" si="590"/>
        <v>0</v>
      </c>
      <c r="SWL86" s="18">
        <f t="shared" si="590"/>
        <v>0</v>
      </c>
      <c r="SWM86" s="18">
        <f t="shared" si="590"/>
        <v>0</v>
      </c>
      <c r="SWN86" s="18">
        <f t="shared" si="590"/>
        <v>0</v>
      </c>
      <c r="SWO86" s="18">
        <f t="shared" si="590"/>
        <v>0</v>
      </c>
      <c r="SWP86" s="18">
        <f t="shared" si="590"/>
        <v>0</v>
      </c>
      <c r="SWQ86" s="18">
        <f t="shared" si="590"/>
        <v>0</v>
      </c>
      <c r="SWR86" s="18">
        <f t="shared" si="590"/>
        <v>0</v>
      </c>
      <c r="SWS86" s="18">
        <f t="shared" si="590"/>
        <v>0</v>
      </c>
      <c r="SWT86" s="18">
        <f t="shared" ref="SWT86:SZE86" si="591">SWN17-SWH17</f>
        <v>0</v>
      </c>
      <c r="SWU86" s="18">
        <f t="shared" si="591"/>
        <v>0</v>
      </c>
      <c r="SWV86" s="18">
        <f t="shared" si="591"/>
        <v>0</v>
      </c>
      <c r="SWW86" s="18">
        <f t="shared" si="591"/>
        <v>0</v>
      </c>
      <c r="SWX86" s="18">
        <f t="shared" si="591"/>
        <v>0</v>
      </c>
      <c r="SWY86" s="18">
        <f t="shared" si="591"/>
        <v>0</v>
      </c>
      <c r="SWZ86" s="18">
        <f t="shared" si="591"/>
        <v>0</v>
      </c>
      <c r="SXA86" s="18">
        <f t="shared" si="591"/>
        <v>0</v>
      </c>
      <c r="SXB86" s="18">
        <f t="shared" si="591"/>
        <v>0</v>
      </c>
      <c r="SXC86" s="18">
        <f t="shared" si="591"/>
        <v>0</v>
      </c>
      <c r="SXD86" s="18">
        <f t="shared" si="591"/>
        <v>0</v>
      </c>
      <c r="SXE86" s="18">
        <f t="shared" si="591"/>
        <v>0</v>
      </c>
      <c r="SXF86" s="18">
        <f t="shared" si="591"/>
        <v>0</v>
      </c>
      <c r="SXG86" s="18">
        <f t="shared" si="591"/>
        <v>0</v>
      </c>
      <c r="SXH86" s="18">
        <f t="shared" si="591"/>
        <v>0</v>
      </c>
      <c r="SXI86" s="18">
        <f t="shared" si="591"/>
        <v>0</v>
      </c>
      <c r="SXJ86" s="18">
        <f t="shared" si="591"/>
        <v>0</v>
      </c>
      <c r="SXK86" s="18">
        <f t="shared" si="591"/>
        <v>0</v>
      </c>
      <c r="SXL86" s="18">
        <f t="shared" si="591"/>
        <v>0</v>
      </c>
      <c r="SXM86" s="18">
        <f t="shared" si="591"/>
        <v>0</v>
      </c>
      <c r="SXN86" s="18">
        <f t="shared" si="591"/>
        <v>0</v>
      </c>
      <c r="SXO86" s="18">
        <f t="shared" si="591"/>
        <v>0</v>
      </c>
      <c r="SXP86" s="18">
        <f t="shared" si="591"/>
        <v>0</v>
      </c>
      <c r="SXQ86" s="18">
        <f t="shared" si="591"/>
        <v>0</v>
      </c>
      <c r="SXR86" s="18">
        <f t="shared" si="591"/>
        <v>0</v>
      </c>
      <c r="SXS86" s="18">
        <f t="shared" si="591"/>
        <v>0</v>
      </c>
      <c r="SXT86" s="18">
        <f t="shared" si="591"/>
        <v>0</v>
      </c>
      <c r="SXU86" s="18">
        <f t="shared" si="591"/>
        <v>0</v>
      </c>
      <c r="SXV86" s="18">
        <f t="shared" si="591"/>
        <v>0</v>
      </c>
      <c r="SXW86" s="18">
        <f t="shared" si="591"/>
        <v>0</v>
      </c>
      <c r="SXX86" s="18">
        <f t="shared" si="591"/>
        <v>0</v>
      </c>
      <c r="SXY86" s="18">
        <f t="shared" si="591"/>
        <v>0</v>
      </c>
      <c r="SXZ86" s="18">
        <f t="shared" si="591"/>
        <v>0</v>
      </c>
      <c r="SYA86" s="18">
        <f t="shared" si="591"/>
        <v>0</v>
      </c>
      <c r="SYB86" s="18">
        <f t="shared" si="591"/>
        <v>0</v>
      </c>
      <c r="SYC86" s="18">
        <f t="shared" si="591"/>
        <v>0</v>
      </c>
      <c r="SYD86" s="18">
        <f t="shared" si="591"/>
        <v>0</v>
      </c>
      <c r="SYE86" s="18">
        <f t="shared" si="591"/>
        <v>0</v>
      </c>
      <c r="SYF86" s="18">
        <f t="shared" si="591"/>
        <v>0</v>
      </c>
      <c r="SYG86" s="18">
        <f t="shared" si="591"/>
        <v>0</v>
      </c>
      <c r="SYH86" s="18">
        <f t="shared" si="591"/>
        <v>0</v>
      </c>
      <c r="SYI86" s="18">
        <f t="shared" si="591"/>
        <v>0</v>
      </c>
      <c r="SYJ86" s="18">
        <f t="shared" si="591"/>
        <v>0</v>
      </c>
      <c r="SYK86" s="18">
        <f t="shared" si="591"/>
        <v>0</v>
      </c>
      <c r="SYL86" s="18">
        <f t="shared" si="591"/>
        <v>0</v>
      </c>
      <c r="SYM86" s="18">
        <f t="shared" si="591"/>
        <v>0</v>
      </c>
      <c r="SYN86" s="18">
        <f t="shared" si="591"/>
        <v>0</v>
      </c>
      <c r="SYO86" s="18">
        <f t="shared" si="591"/>
        <v>0</v>
      </c>
      <c r="SYP86" s="18">
        <f t="shared" si="591"/>
        <v>0</v>
      </c>
      <c r="SYQ86" s="18">
        <f t="shared" si="591"/>
        <v>0</v>
      </c>
      <c r="SYR86" s="18">
        <f t="shared" si="591"/>
        <v>0</v>
      </c>
      <c r="SYS86" s="18">
        <f t="shared" si="591"/>
        <v>0</v>
      </c>
      <c r="SYT86" s="18">
        <f t="shared" si="591"/>
        <v>0</v>
      </c>
      <c r="SYU86" s="18">
        <f t="shared" si="591"/>
        <v>0</v>
      </c>
      <c r="SYV86" s="18">
        <f t="shared" si="591"/>
        <v>0</v>
      </c>
      <c r="SYW86" s="18">
        <f t="shared" si="591"/>
        <v>0</v>
      </c>
      <c r="SYX86" s="18">
        <f t="shared" si="591"/>
        <v>0</v>
      </c>
      <c r="SYY86" s="18">
        <f t="shared" si="591"/>
        <v>0</v>
      </c>
      <c r="SYZ86" s="18">
        <f t="shared" si="591"/>
        <v>0</v>
      </c>
      <c r="SZA86" s="18">
        <f t="shared" si="591"/>
        <v>0</v>
      </c>
      <c r="SZB86" s="18">
        <f t="shared" si="591"/>
        <v>0</v>
      </c>
      <c r="SZC86" s="18">
        <f t="shared" si="591"/>
        <v>0</v>
      </c>
      <c r="SZD86" s="18">
        <f t="shared" si="591"/>
        <v>0</v>
      </c>
      <c r="SZE86" s="18">
        <f t="shared" si="591"/>
        <v>0</v>
      </c>
      <c r="SZF86" s="18">
        <f t="shared" ref="SZF86:TBQ86" si="592">SYZ17-SYT17</f>
        <v>0</v>
      </c>
      <c r="SZG86" s="18">
        <f t="shared" si="592"/>
        <v>0</v>
      </c>
      <c r="SZH86" s="18">
        <f t="shared" si="592"/>
        <v>0</v>
      </c>
      <c r="SZI86" s="18">
        <f t="shared" si="592"/>
        <v>0</v>
      </c>
      <c r="SZJ86" s="18">
        <f t="shared" si="592"/>
        <v>0</v>
      </c>
      <c r="SZK86" s="18">
        <f t="shared" si="592"/>
        <v>0</v>
      </c>
      <c r="SZL86" s="18">
        <f t="shared" si="592"/>
        <v>0</v>
      </c>
      <c r="SZM86" s="18">
        <f t="shared" si="592"/>
        <v>0</v>
      </c>
      <c r="SZN86" s="18">
        <f t="shared" si="592"/>
        <v>0</v>
      </c>
      <c r="SZO86" s="18">
        <f t="shared" si="592"/>
        <v>0</v>
      </c>
      <c r="SZP86" s="18">
        <f t="shared" si="592"/>
        <v>0</v>
      </c>
      <c r="SZQ86" s="18">
        <f t="shared" si="592"/>
        <v>0</v>
      </c>
      <c r="SZR86" s="18">
        <f t="shared" si="592"/>
        <v>0</v>
      </c>
      <c r="SZS86" s="18">
        <f t="shared" si="592"/>
        <v>0</v>
      </c>
      <c r="SZT86" s="18">
        <f t="shared" si="592"/>
        <v>0</v>
      </c>
      <c r="SZU86" s="18">
        <f t="shared" si="592"/>
        <v>0</v>
      </c>
      <c r="SZV86" s="18">
        <f t="shared" si="592"/>
        <v>0</v>
      </c>
      <c r="SZW86" s="18">
        <f t="shared" si="592"/>
        <v>0</v>
      </c>
      <c r="SZX86" s="18">
        <f t="shared" si="592"/>
        <v>0</v>
      </c>
      <c r="SZY86" s="18">
        <f t="shared" si="592"/>
        <v>0</v>
      </c>
      <c r="SZZ86" s="18">
        <f t="shared" si="592"/>
        <v>0</v>
      </c>
      <c r="TAA86" s="18">
        <f t="shared" si="592"/>
        <v>0</v>
      </c>
      <c r="TAB86" s="18">
        <f t="shared" si="592"/>
        <v>0</v>
      </c>
      <c r="TAC86" s="18">
        <f t="shared" si="592"/>
        <v>0</v>
      </c>
      <c r="TAD86" s="18">
        <f t="shared" si="592"/>
        <v>0</v>
      </c>
      <c r="TAE86" s="18">
        <f t="shared" si="592"/>
        <v>0</v>
      </c>
      <c r="TAF86" s="18">
        <f t="shared" si="592"/>
        <v>0</v>
      </c>
      <c r="TAG86" s="18">
        <f t="shared" si="592"/>
        <v>0</v>
      </c>
      <c r="TAH86" s="18">
        <f t="shared" si="592"/>
        <v>0</v>
      </c>
      <c r="TAI86" s="18">
        <f t="shared" si="592"/>
        <v>0</v>
      </c>
      <c r="TAJ86" s="18">
        <f t="shared" si="592"/>
        <v>0</v>
      </c>
      <c r="TAK86" s="18">
        <f t="shared" si="592"/>
        <v>0</v>
      </c>
      <c r="TAL86" s="18">
        <f t="shared" si="592"/>
        <v>0</v>
      </c>
      <c r="TAM86" s="18">
        <f t="shared" si="592"/>
        <v>0</v>
      </c>
      <c r="TAN86" s="18">
        <f t="shared" si="592"/>
        <v>0</v>
      </c>
      <c r="TAO86" s="18">
        <f t="shared" si="592"/>
        <v>0</v>
      </c>
      <c r="TAP86" s="18">
        <f t="shared" si="592"/>
        <v>0</v>
      </c>
      <c r="TAQ86" s="18">
        <f t="shared" si="592"/>
        <v>0</v>
      </c>
      <c r="TAR86" s="18">
        <f t="shared" si="592"/>
        <v>0</v>
      </c>
      <c r="TAS86" s="18">
        <f t="shared" si="592"/>
        <v>0</v>
      </c>
      <c r="TAT86" s="18">
        <f t="shared" si="592"/>
        <v>0</v>
      </c>
      <c r="TAU86" s="18">
        <f t="shared" si="592"/>
        <v>0</v>
      </c>
      <c r="TAV86" s="18">
        <f t="shared" si="592"/>
        <v>0</v>
      </c>
      <c r="TAW86" s="18">
        <f t="shared" si="592"/>
        <v>0</v>
      </c>
      <c r="TAX86" s="18">
        <f t="shared" si="592"/>
        <v>0</v>
      </c>
      <c r="TAY86" s="18">
        <f t="shared" si="592"/>
        <v>0</v>
      </c>
      <c r="TAZ86" s="18">
        <f t="shared" si="592"/>
        <v>0</v>
      </c>
      <c r="TBA86" s="18">
        <f t="shared" si="592"/>
        <v>0</v>
      </c>
      <c r="TBB86" s="18">
        <f t="shared" si="592"/>
        <v>0</v>
      </c>
      <c r="TBC86" s="18">
        <f t="shared" si="592"/>
        <v>0</v>
      </c>
      <c r="TBD86" s="18">
        <f t="shared" si="592"/>
        <v>0</v>
      </c>
      <c r="TBE86" s="18">
        <f t="shared" si="592"/>
        <v>0</v>
      </c>
      <c r="TBF86" s="18">
        <f t="shared" si="592"/>
        <v>0</v>
      </c>
      <c r="TBG86" s="18">
        <f t="shared" si="592"/>
        <v>0</v>
      </c>
      <c r="TBH86" s="18">
        <f t="shared" si="592"/>
        <v>0</v>
      </c>
      <c r="TBI86" s="18">
        <f t="shared" si="592"/>
        <v>0</v>
      </c>
      <c r="TBJ86" s="18">
        <f t="shared" si="592"/>
        <v>0</v>
      </c>
      <c r="TBK86" s="18">
        <f t="shared" si="592"/>
        <v>0</v>
      </c>
      <c r="TBL86" s="18">
        <f t="shared" si="592"/>
        <v>0</v>
      </c>
      <c r="TBM86" s="18">
        <f t="shared" si="592"/>
        <v>0</v>
      </c>
      <c r="TBN86" s="18">
        <f t="shared" si="592"/>
        <v>0</v>
      </c>
      <c r="TBO86" s="18">
        <f t="shared" si="592"/>
        <v>0</v>
      </c>
      <c r="TBP86" s="18">
        <f t="shared" si="592"/>
        <v>0</v>
      </c>
      <c r="TBQ86" s="18">
        <f t="shared" si="592"/>
        <v>0</v>
      </c>
      <c r="TBR86" s="18">
        <f t="shared" ref="TBR86:TEC86" si="593">TBL17-TBF17</f>
        <v>0</v>
      </c>
      <c r="TBS86" s="18">
        <f t="shared" si="593"/>
        <v>0</v>
      </c>
      <c r="TBT86" s="18">
        <f t="shared" si="593"/>
        <v>0</v>
      </c>
      <c r="TBU86" s="18">
        <f t="shared" si="593"/>
        <v>0</v>
      </c>
      <c r="TBV86" s="18">
        <f t="shared" si="593"/>
        <v>0</v>
      </c>
      <c r="TBW86" s="18">
        <f t="shared" si="593"/>
        <v>0</v>
      </c>
      <c r="TBX86" s="18">
        <f t="shared" si="593"/>
        <v>0</v>
      </c>
      <c r="TBY86" s="18">
        <f t="shared" si="593"/>
        <v>0</v>
      </c>
      <c r="TBZ86" s="18">
        <f t="shared" si="593"/>
        <v>0</v>
      </c>
      <c r="TCA86" s="18">
        <f t="shared" si="593"/>
        <v>0</v>
      </c>
      <c r="TCB86" s="18">
        <f t="shared" si="593"/>
        <v>0</v>
      </c>
      <c r="TCC86" s="18">
        <f t="shared" si="593"/>
        <v>0</v>
      </c>
      <c r="TCD86" s="18">
        <f t="shared" si="593"/>
        <v>0</v>
      </c>
      <c r="TCE86" s="18">
        <f t="shared" si="593"/>
        <v>0</v>
      </c>
      <c r="TCF86" s="18">
        <f t="shared" si="593"/>
        <v>0</v>
      </c>
      <c r="TCG86" s="18">
        <f t="shared" si="593"/>
        <v>0</v>
      </c>
      <c r="TCH86" s="18">
        <f t="shared" si="593"/>
        <v>0</v>
      </c>
      <c r="TCI86" s="18">
        <f t="shared" si="593"/>
        <v>0</v>
      </c>
      <c r="TCJ86" s="18">
        <f t="shared" si="593"/>
        <v>0</v>
      </c>
      <c r="TCK86" s="18">
        <f t="shared" si="593"/>
        <v>0</v>
      </c>
      <c r="TCL86" s="18">
        <f t="shared" si="593"/>
        <v>0</v>
      </c>
      <c r="TCM86" s="18">
        <f t="shared" si="593"/>
        <v>0</v>
      </c>
      <c r="TCN86" s="18">
        <f t="shared" si="593"/>
        <v>0</v>
      </c>
      <c r="TCO86" s="18">
        <f t="shared" si="593"/>
        <v>0</v>
      </c>
      <c r="TCP86" s="18">
        <f t="shared" si="593"/>
        <v>0</v>
      </c>
      <c r="TCQ86" s="18">
        <f t="shared" si="593"/>
        <v>0</v>
      </c>
      <c r="TCR86" s="18">
        <f t="shared" si="593"/>
        <v>0</v>
      </c>
      <c r="TCS86" s="18">
        <f t="shared" si="593"/>
        <v>0</v>
      </c>
      <c r="TCT86" s="18">
        <f t="shared" si="593"/>
        <v>0</v>
      </c>
      <c r="TCU86" s="18">
        <f t="shared" si="593"/>
        <v>0</v>
      </c>
      <c r="TCV86" s="18">
        <f t="shared" si="593"/>
        <v>0</v>
      </c>
      <c r="TCW86" s="18">
        <f t="shared" si="593"/>
        <v>0</v>
      </c>
      <c r="TCX86" s="18">
        <f t="shared" si="593"/>
        <v>0</v>
      </c>
      <c r="TCY86" s="18">
        <f t="shared" si="593"/>
        <v>0</v>
      </c>
      <c r="TCZ86" s="18">
        <f t="shared" si="593"/>
        <v>0</v>
      </c>
      <c r="TDA86" s="18">
        <f t="shared" si="593"/>
        <v>0</v>
      </c>
      <c r="TDB86" s="18">
        <f t="shared" si="593"/>
        <v>0</v>
      </c>
      <c r="TDC86" s="18">
        <f t="shared" si="593"/>
        <v>0</v>
      </c>
      <c r="TDD86" s="18">
        <f t="shared" si="593"/>
        <v>0</v>
      </c>
      <c r="TDE86" s="18">
        <f t="shared" si="593"/>
        <v>0</v>
      </c>
      <c r="TDF86" s="18">
        <f t="shared" si="593"/>
        <v>0</v>
      </c>
      <c r="TDG86" s="18">
        <f t="shared" si="593"/>
        <v>0</v>
      </c>
      <c r="TDH86" s="18">
        <f t="shared" si="593"/>
        <v>0</v>
      </c>
      <c r="TDI86" s="18">
        <f t="shared" si="593"/>
        <v>0</v>
      </c>
      <c r="TDJ86" s="18">
        <f t="shared" si="593"/>
        <v>0</v>
      </c>
      <c r="TDK86" s="18">
        <f t="shared" si="593"/>
        <v>0</v>
      </c>
      <c r="TDL86" s="18">
        <f t="shared" si="593"/>
        <v>0</v>
      </c>
      <c r="TDM86" s="18">
        <f t="shared" si="593"/>
        <v>0</v>
      </c>
      <c r="TDN86" s="18">
        <f t="shared" si="593"/>
        <v>0</v>
      </c>
      <c r="TDO86" s="18">
        <f t="shared" si="593"/>
        <v>0</v>
      </c>
      <c r="TDP86" s="18">
        <f t="shared" si="593"/>
        <v>0</v>
      </c>
      <c r="TDQ86" s="18">
        <f t="shared" si="593"/>
        <v>0</v>
      </c>
      <c r="TDR86" s="18">
        <f t="shared" si="593"/>
        <v>0</v>
      </c>
      <c r="TDS86" s="18">
        <f t="shared" si="593"/>
        <v>0</v>
      </c>
      <c r="TDT86" s="18">
        <f t="shared" si="593"/>
        <v>0</v>
      </c>
      <c r="TDU86" s="18">
        <f t="shared" si="593"/>
        <v>0</v>
      </c>
      <c r="TDV86" s="18">
        <f t="shared" si="593"/>
        <v>0</v>
      </c>
      <c r="TDW86" s="18">
        <f t="shared" si="593"/>
        <v>0</v>
      </c>
      <c r="TDX86" s="18">
        <f t="shared" si="593"/>
        <v>0</v>
      </c>
      <c r="TDY86" s="18">
        <f t="shared" si="593"/>
        <v>0</v>
      </c>
      <c r="TDZ86" s="18">
        <f t="shared" si="593"/>
        <v>0</v>
      </c>
      <c r="TEA86" s="18">
        <f t="shared" si="593"/>
        <v>0</v>
      </c>
      <c r="TEB86" s="18">
        <f t="shared" si="593"/>
        <v>0</v>
      </c>
      <c r="TEC86" s="18">
        <f t="shared" si="593"/>
        <v>0</v>
      </c>
      <c r="TED86" s="18">
        <f t="shared" ref="TED86:TGO86" si="594">TDX17-TDR17</f>
        <v>0</v>
      </c>
      <c r="TEE86" s="18">
        <f t="shared" si="594"/>
        <v>0</v>
      </c>
      <c r="TEF86" s="18">
        <f t="shared" si="594"/>
        <v>0</v>
      </c>
      <c r="TEG86" s="18">
        <f t="shared" si="594"/>
        <v>0</v>
      </c>
      <c r="TEH86" s="18">
        <f t="shared" si="594"/>
        <v>0</v>
      </c>
      <c r="TEI86" s="18">
        <f t="shared" si="594"/>
        <v>0</v>
      </c>
      <c r="TEJ86" s="18">
        <f t="shared" si="594"/>
        <v>0</v>
      </c>
      <c r="TEK86" s="18">
        <f t="shared" si="594"/>
        <v>0</v>
      </c>
      <c r="TEL86" s="18">
        <f t="shared" si="594"/>
        <v>0</v>
      </c>
      <c r="TEM86" s="18">
        <f t="shared" si="594"/>
        <v>0</v>
      </c>
      <c r="TEN86" s="18">
        <f t="shared" si="594"/>
        <v>0</v>
      </c>
      <c r="TEO86" s="18">
        <f t="shared" si="594"/>
        <v>0</v>
      </c>
      <c r="TEP86" s="18">
        <f t="shared" si="594"/>
        <v>0</v>
      </c>
      <c r="TEQ86" s="18">
        <f t="shared" si="594"/>
        <v>0</v>
      </c>
      <c r="TER86" s="18">
        <f t="shared" si="594"/>
        <v>0</v>
      </c>
      <c r="TES86" s="18">
        <f t="shared" si="594"/>
        <v>0</v>
      </c>
      <c r="TET86" s="18">
        <f t="shared" si="594"/>
        <v>0</v>
      </c>
      <c r="TEU86" s="18">
        <f t="shared" si="594"/>
        <v>0</v>
      </c>
      <c r="TEV86" s="18">
        <f t="shared" si="594"/>
        <v>0</v>
      </c>
      <c r="TEW86" s="18">
        <f t="shared" si="594"/>
        <v>0</v>
      </c>
      <c r="TEX86" s="18">
        <f t="shared" si="594"/>
        <v>0</v>
      </c>
      <c r="TEY86" s="18">
        <f t="shared" si="594"/>
        <v>0</v>
      </c>
      <c r="TEZ86" s="18">
        <f t="shared" si="594"/>
        <v>0</v>
      </c>
      <c r="TFA86" s="18">
        <f t="shared" si="594"/>
        <v>0</v>
      </c>
      <c r="TFB86" s="18">
        <f t="shared" si="594"/>
        <v>0</v>
      </c>
      <c r="TFC86" s="18">
        <f t="shared" si="594"/>
        <v>0</v>
      </c>
      <c r="TFD86" s="18">
        <f t="shared" si="594"/>
        <v>0</v>
      </c>
      <c r="TFE86" s="18">
        <f t="shared" si="594"/>
        <v>0</v>
      </c>
      <c r="TFF86" s="18">
        <f t="shared" si="594"/>
        <v>0</v>
      </c>
      <c r="TFG86" s="18">
        <f t="shared" si="594"/>
        <v>0</v>
      </c>
      <c r="TFH86" s="18">
        <f t="shared" si="594"/>
        <v>0</v>
      </c>
      <c r="TFI86" s="18">
        <f t="shared" si="594"/>
        <v>0</v>
      </c>
      <c r="TFJ86" s="18">
        <f t="shared" si="594"/>
        <v>0</v>
      </c>
      <c r="TFK86" s="18">
        <f t="shared" si="594"/>
        <v>0</v>
      </c>
      <c r="TFL86" s="18">
        <f t="shared" si="594"/>
        <v>0</v>
      </c>
      <c r="TFM86" s="18">
        <f t="shared" si="594"/>
        <v>0</v>
      </c>
      <c r="TFN86" s="18">
        <f t="shared" si="594"/>
        <v>0</v>
      </c>
      <c r="TFO86" s="18">
        <f t="shared" si="594"/>
        <v>0</v>
      </c>
      <c r="TFP86" s="18">
        <f t="shared" si="594"/>
        <v>0</v>
      </c>
      <c r="TFQ86" s="18">
        <f t="shared" si="594"/>
        <v>0</v>
      </c>
      <c r="TFR86" s="18">
        <f t="shared" si="594"/>
        <v>0</v>
      </c>
      <c r="TFS86" s="18">
        <f t="shared" si="594"/>
        <v>0</v>
      </c>
      <c r="TFT86" s="18">
        <f t="shared" si="594"/>
        <v>0</v>
      </c>
      <c r="TFU86" s="18">
        <f t="shared" si="594"/>
        <v>0</v>
      </c>
      <c r="TFV86" s="18">
        <f t="shared" si="594"/>
        <v>0</v>
      </c>
      <c r="TFW86" s="18">
        <f t="shared" si="594"/>
        <v>0</v>
      </c>
      <c r="TFX86" s="18">
        <f t="shared" si="594"/>
        <v>0</v>
      </c>
      <c r="TFY86" s="18">
        <f t="shared" si="594"/>
        <v>0</v>
      </c>
      <c r="TFZ86" s="18">
        <f t="shared" si="594"/>
        <v>0</v>
      </c>
      <c r="TGA86" s="18">
        <f t="shared" si="594"/>
        <v>0</v>
      </c>
      <c r="TGB86" s="18">
        <f t="shared" si="594"/>
        <v>0</v>
      </c>
      <c r="TGC86" s="18">
        <f t="shared" si="594"/>
        <v>0</v>
      </c>
      <c r="TGD86" s="18">
        <f t="shared" si="594"/>
        <v>0</v>
      </c>
      <c r="TGE86" s="18">
        <f t="shared" si="594"/>
        <v>0</v>
      </c>
      <c r="TGF86" s="18">
        <f t="shared" si="594"/>
        <v>0</v>
      </c>
      <c r="TGG86" s="18">
        <f t="shared" si="594"/>
        <v>0</v>
      </c>
      <c r="TGH86" s="18">
        <f t="shared" si="594"/>
        <v>0</v>
      </c>
      <c r="TGI86" s="18">
        <f t="shared" si="594"/>
        <v>0</v>
      </c>
      <c r="TGJ86" s="18">
        <f t="shared" si="594"/>
        <v>0</v>
      </c>
      <c r="TGK86" s="18">
        <f t="shared" si="594"/>
        <v>0</v>
      </c>
      <c r="TGL86" s="18">
        <f t="shared" si="594"/>
        <v>0</v>
      </c>
      <c r="TGM86" s="18">
        <f t="shared" si="594"/>
        <v>0</v>
      </c>
      <c r="TGN86" s="18">
        <f t="shared" si="594"/>
        <v>0</v>
      </c>
      <c r="TGO86" s="18">
        <f t="shared" si="594"/>
        <v>0</v>
      </c>
      <c r="TGP86" s="18">
        <f t="shared" ref="TGP86:TJA86" si="595">TGJ17-TGD17</f>
        <v>0</v>
      </c>
      <c r="TGQ86" s="18">
        <f t="shared" si="595"/>
        <v>0</v>
      </c>
      <c r="TGR86" s="18">
        <f t="shared" si="595"/>
        <v>0</v>
      </c>
      <c r="TGS86" s="18">
        <f t="shared" si="595"/>
        <v>0</v>
      </c>
      <c r="TGT86" s="18">
        <f t="shared" si="595"/>
        <v>0</v>
      </c>
      <c r="TGU86" s="18">
        <f t="shared" si="595"/>
        <v>0</v>
      </c>
      <c r="TGV86" s="18">
        <f t="shared" si="595"/>
        <v>0</v>
      </c>
      <c r="TGW86" s="18">
        <f t="shared" si="595"/>
        <v>0</v>
      </c>
      <c r="TGX86" s="18">
        <f t="shared" si="595"/>
        <v>0</v>
      </c>
      <c r="TGY86" s="18">
        <f t="shared" si="595"/>
        <v>0</v>
      </c>
      <c r="TGZ86" s="18">
        <f t="shared" si="595"/>
        <v>0</v>
      </c>
      <c r="THA86" s="18">
        <f t="shared" si="595"/>
        <v>0</v>
      </c>
      <c r="THB86" s="18">
        <f t="shared" si="595"/>
        <v>0</v>
      </c>
      <c r="THC86" s="18">
        <f t="shared" si="595"/>
        <v>0</v>
      </c>
      <c r="THD86" s="18">
        <f t="shared" si="595"/>
        <v>0</v>
      </c>
      <c r="THE86" s="18">
        <f t="shared" si="595"/>
        <v>0</v>
      </c>
      <c r="THF86" s="18">
        <f t="shared" si="595"/>
        <v>0</v>
      </c>
      <c r="THG86" s="18">
        <f t="shared" si="595"/>
        <v>0</v>
      </c>
      <c r="THH86" s="18">
        <f t="shared" si="595"/>
        <v>0</v>
      </c>
      <c r="THI86" s="18">
        <f t="shared" si="595"/>
        <v>0</v>
      </c>
      <c r="THJ86" s="18">
        <f t="shared" si="595"/>
        <v>0</v>
      </c>
      <c r="THK86" s="18">
        <f t="shared" si="595"/>
        <v>0</v>
      </c>
      <c r="THL86" s="18">
        <f t="shared" si="595"/>
        <v>0</v>
      </c>
      <c r="THM86" s="18">
        <f t="shared" si="595"/>
        <v>0</v>
      </c>
      <c r="THN86" s="18">
        <f t="shared" si="595"/>
        <v>0</v>
      </c>
      <c r="THO86" s="18">
        <f t="shared" si="595"/>
        <v>0</v>
      </c>
      <c r="THP86" s="18">
        <f t="shared" si="595"/>
        <v>0</v>
      </c>
      <c r="THQ86" s="18">
        <f t="shared" si="595"/>
        <v>0</v>
      </c>
      <c r="THR86" s="18">
        <f t="shared" si="595"/>
        <v>0</v>
      </c>
      <c r="THS86" s="18">
        <f t="shared" si="595"/>
        <v>0</v>
      </c>
      <c r="THT86" s="18">
        <f t="shared" si="595"/>
        <v>0</v>
      </c>
      <c r="THU86" s="18">
        <f t="shared" si="595"/>
        <v>0</v>
      </c>
      <c r="THV86" s="18">
        <f t="shared" si="595"/>
        <v>0</v>
      </c>
      <c r="THW86" s="18">
        <f t="shared" si="595"/>
        <v>0</v>
      </c>
      <c r="THX86" s="18">
        <f t="shared" si="595"/>
        <v>0</v>
      </c>
      <c r="THY86" s="18">
        <f t="shared" si="595"/>
        <v>0</v>
      </c>
      <c r="THZ86" s="18">
        <f t="shared" si="595"/>
        <v>0</v>
      </c>
      <c r="TIA86" s="18">
        <f t="shared" si="595"/>
        <v>0</v>
      </c>
      <c r="TIB86" s="18">
        <f t="shared" si="595"/>
        <v>0</v>
      </c>
      <c r="TIC86" s="18">
        <f t="shared" si="595"/>
        <v>0</v>
      </c>
      <c r="TID86" s="18">
        <f t="shared" si="595"/>
        <v>0</v>
      </c>
      <c r="TIE86" s="18">
        <f t="shared" si="595"/>
        <v>0</v>
      </c>
      <c r="TIF86" s="18">
        <f t="shared" si="595"/>
        <v>0</v>
      </c>
      <c r="TIG86" s="18">
        <f t="shared" si="595"/>
        <v>0</v>
      </c>
      <c r="TIH86" s="18">
        <f t="shared" si="595"/>
        <v>0</v>
      </c>
      <c r="TII86" s="18">
        <f t="shared" si="595"/>
        <v>0</v>
      </c>
      <c r="TIJ86" s="18">
        <f t="shared" si="595"/>
        <v>0</v>
      </c>
      <c r="TIK86" s="18">
        <f t="shared" si="595"/>
        <v>0</v>
      </c>
      <c r="TIL86" s="18">
        <f t="shared" si="595"/>
        <v>0</v>
      </c>
      <c r="TIM86" s="18">
        <f t="shared" si="595"/>
        <v>0</v>
      </c>
      <c r="TIN86" s="18">
        <f t="shared" si="595"/>
        <v>0</v>
      </c>
      <c r="TIO86" s="18">
        <f t="shared" si="595"/>
        <v>0</v>
      </c>
      <c r="TIP86" s="18">
        <f t="shared" si="595"/>
        <v>0</v>
      </c>
      <c r="TIQ86" s="18">
        <f t="shared" si="595"/>
        <v>0</v>
      </c>
      <c r="TIR86" s="18">
        <f t="shared" si="595"/>
        <v>0</v>
      </c>
      <c r="TIS86" s="18">
        <f t="shared" si="595"/>
        <v>0</v>
      </c>
      <c r="TIT86" s="18">
        <f t="shared" si="595"/>
        <v>0</v>
      </c>
      <c r="TIU86" s="18">
        <f t="shared" si="595"/>
        <v>0</v>
      </c>
      <c r="TIV86" s="18">
        <f t="shared" si="595"/>
        <v>0</v>
      </c>
      <c r="TIW86" s="18">
        <f t="shared" si="595"/>
        <v>0</v>
      </c>
      <c r="TIX86" s="18">
        <f t="shared" si="595"/>
        <v>0</v>
      </c>
      <c r="TIY86" s="18">
        <f t="shared" si="595"/>
        <v>0</v>
      </c>
      <c r="TIZ86" s="18">
        <f t="shared" si="595"/>
        <v>0</v>
      </c>
      <c r="TJA86" s="18">
        <f t="shared" si="595"/>
        <v>0</v>
      </c>
      <c r="TJB86" s="18">
        <f t="shared" ref="TJB86:TLM86" si="596">TIV17-TIP17</f>
        <v>0</v>
      </c>
      <c r="TJC86" s="18">
        <f t="shared" si="596"/>
        <v>0</v>
      </c>
      <c r="TJD86" s="18">
        <f t="shared" si="596"/>
        <v>0</v>
      </c>
      <c r="TJE86" s="18">
        <f t="shared" si="596"/>
        <v>0</v>
      </c>
      <c r="TJF86" s="18">
        <f t="shared" si="596"/>
        <v>0</v>
      </c>
      <c r="TJG86" s="18">
        <f t="shared" si="596"/>
        <v>0</v>
      </c>
      <c r="TJH86" s="18">
        <f t="shared" si="596"/>
        <v>0</v>
      </c>
      <c r="TJI86" s="18">
        <f t="shared" si="596"/>
        <v>0</v>
      </c>
      <c r="TJJ86" s="18">
        <f t="shared" si="596"/>
        <v>0</v>
      </c>
      <c r="TJK86" s="18">
        <f t="shared" si="596"/>
        <v>0</v>
      </c>
      <c r="TJL86" s="18">
        <f t="shared" si="596"/>
        <v>0</v>
      </c>
      <c r="TJM86" s="18">
        <f t="shared" si="596"/>
        <v>0</v>
      </c>
      <c r="TJN86" s="18">
        <f t="shared" si="596"/>
        <v>0</v>
      </c>
      <c r="TJO86" s="18">
        <f t="shared" si="596"/>
        <v>0</v>
      </c>
      <c r="TJP86" s="18">
        <f t="shared" si="596"/>
        <v>0</v>
      </c>
      <c r="TJQ86" s="18">
        <f t="shared" si="596"/>
        <v>0</v>
      </c>
      <c r="TJR86" s="18">
        <f t="shared" si="596"/>
        <v>0</v>
      </c>
      <c r="TJS86" s="18">
        <f t="shared" si="596"/>
        <v>0</v>
      </c>
      <c r="TJT86" s="18">
        <f t="shared" si="596"/>
        <v>0</v>
      </c>
      <c r="TJU86" s="18">
        <f t="shared" si="596"/>
        <v>0</v>
      </c>
      <c r="TJV86" s="18">
        <f t="shared" si="596"/>
        <v>0</v>
      </c>
      <c r="TJW86" s="18">
        <f t="shared" si="596"/>
        <v>0</v>
      </c>
      <c r="TJX86" s="18">
        <f t="shared" si="596"/>
        <v>0</v>
      </c>
      <c r="TJY86" s="18">
        <f t="shared" si="596"/>
        <v>0</v>
      </c>
      <c r="TJZ86" s="18">
        <f t="shared" si="596"/>
        <v>0</v>
      </c>
      <c r="TKA86" s="18">
        <f t="shared" si="596"/>
        <v>0</v>
      </c>
      <c r="TKB86" s="18">
        <f t="shared" si="596"/>
        <v>0</v>
      </c>
      <c r="TKC86" s="18">
        <f t="shared" si="596"/>
        <v>0</v>
      </c>
      <c r="TKD86" s="18">
        <f t="shared" si="596"/>
        <v>0</v>
      </c>
      <c r="TKE86" s="18">
        <f t="shared" si="596"/>
        <v>0</v>
      </c>
      <c r="TKF86" s="18">
        <f t="shared" si="596"/>
        <v>0</v>
      </c>
      <c r="TKG86" s="18">
        <f t="shared" si="596"/>
        <v>0</v>
      </c>
      <c r="TKH86" s="18">
        <f t="shared" si="596"/>
        <v>0</v>
      </c>
      <c r="TKI86" s="18">
        <f t="shared" si="596"/>
        <v>0</v>
      </c>
      <c r="TKJ86" s="18">
        <f t="shared" si="596"/>
        <v>0</v>
      </c>
      <c r="TKK86" s="18">
        <f t="shared" si="596"/>
        <v>0</v>
      </c>
      <c r="TKL86" s="18">
        <f t="shared" si="596"/>
        <v>0</v>
      </c>
      <c r="TKM86" s="18">
        <f t="shared" si="596"/>
        <v>0</v>
      </c>
      <c r="TKN86" s="18">
        <f t="shared" si="596"/>
        <v>0</v>
      </c>
      <c r="TKO86" s="18">
        <f t="shared" si="596"/>
        <v>0</v>
      </c>
      <c r="TKP86" s="18">
        <f t="shared" si="596"/>
        <v>0</v>
      </c>
      <c r="TKQ86" s="18">
        <f t="shared" si="596"/>
        <v>0</v>
      </c>
      <c r="TKR86" s="18">
        <f t="shared" si="596"/>
        <v>0</v>
      </c>
      <c r="TKS86" s="18">
        <f t="shared" si="596"/>
        <v>0</v>
      </c>
      <c r="TKT86" s="18">
        <f t="shared" si="596"/>
        <v>0</v>
      </c>
      <c r="TKU86" s="18">
        <f t="shared" si="596"/>
        <v>0</v>
      </c>
      <c r="TKV86" s="18">
        <f t="shared" si="596"/>
        <v>0</v>
      </c>
      <c r="TKW86" s="18">
        <f t="shared" si="596"/>
        <v>0</v>
      </c>
      <c r="TKX86" s="18">
        <f t="shared" si="596"/>
        <v>0</v>
      </c>
      <c r="TKY86" s="18">
        <f t="shared" si="596"/>
        <v>0</v>
      </c>
      <c r="TKZ86" s="18">
        <f t="shared" si="596"/>
        <v>0</v>
      </c>
      <c r="TLA86" s="18">
        <f t="shared" si="596"/>
        <v>0</v>
      </c>
      <c r="TLB86" s="18">
        <f t="shared" si="596"/>
        <v>0</v>
      </c>
      <c r="TLC86" s="18">
        <f t="shared" si="596"/>
        <v>0</v>
      </c>
      <c r="TLD86" s="18">
        <f t="shared" si="596"/>
        <v>0</v>
      </c>
      <c r="TLE86" s="18">
        <f t="shared" si="596"/>
        <v>0</v>
      </c>
      <c r="TLF86" s="18">
        <f t="shared" si="596"/>
        <v>0</v>
      </c>
      <c r="TLG86" s="18">
        <f t="shared" si="596"/>
        <v>0</v>
      </c>
      <c r="TLH86" s="18">
        <f t="shared" si="596"/>
        <v>0</v>
      </c>
      <c r="TLI86" s="18">
        <f t="shared" si="596"/>
        <v>0</v>
      </c>
      <c r="TLJ86" s="18">
        <f t="shared" si="596"/>
        <v>0</v>
      </c>
      <c r="TLK86" s="18">
        <f t="shared" si="596"/>
        <v>0</v>
      </c>
      <c r="TLL86" s="18">
        <f t="shared" si="596"/>
        <v>0</v>
      </c>
      <c r="TLM86" s="18">
        <f t="shared" si="596"/>
        <v>0</v>
      </c>
      <c r="TLN86" s="18">
        <f t="shared" ref="TLN86:TNY86" si="597">TLH17-TLB17</f>
        <v>0</v>
      </c>
      <c r="TLO86" s="18">
        <f t="shared" si="597"/>
        <v>0</v>
      </c>
      <c r="TLP86" s="18">
        <f t="shared" si="597"/>
        <v>0</v>
      </c>
      <c r="TLQ86" s="18">
        <f t="shared" si="597"/>
        <v>0</v>
      </c>
      <c r="TLR86" s="18">
        <f t="shared" si="597"/>
        <v>0</v>
      </c>
      <c r="TLS86" s="18">
        <f t="shared" si="597"/>
        <v>0</v>
      </c>
      <c r="TLT86" s="18">
        <f t="shared" si="597"/>
        <v>0</v>
      </c>
      <c r="TLU86" s="18">
        <f t="shared" si="597"/>
        <v>0</v>
      </c>
      <c r="TLV86" s="18">
        <f t="shared" si="597"/>
        <v>0</v>
      </c>
      <c r="TLW86" s="18">
        <f t="shared" si="597"/>
        <v>0</v>
      </c>
      <c r="TLX86" s="18">
        <f t="shared" si="597"/>
        <v>0</v>
      </c>
      <c r="TLY86" s="18">
        <f t="shared" si="597"/>
        <v>0</v>
      </c>
      <c r="TLZ86" s="18">
        <f t="shared" si="597"/>
        <v>0</v>
      </c>
      <c r="TMA86" s="18">
        <f t="shared" si="597"/>
        <v>0</v>
      </c>
      <c r="TMB86" s="18">
        <f t="shared" si="597"/>
        <v>0</v>
      </c>
      <c r="TMC86" s="18">
        <f t="shared" si="597"/>
        <v>0</v>
      </c>
      <c r="TMD86" s="18">
        <f t="shared" si="597"/>
        <v>0</v>
      </c>
      <c r="TME86" s="18">
        <f t="shared" si="597"/>
        <v>0</v>
      </c>
      <c r="TMF86" s="18">
        <f t="shared" si="597"/>
        <v>0</v>
      </c>
      <c r="TMG86" s="18">
        <f t="shared" si="597"/>
        <v>0</v>
      </c>
      <c r="TMH86" s="18">
        <f t="shared" si="597"/>
        <v>0</v>
      </c>
      <c r="TMI86" s="18">
        <f t="shared" si="597"/>
        <v>0</v>
      </c>
      <c r="TMJ86" s="18">
        <f t="shared" si="597"/>
        <v>0</v>
      </c>
      <c r="TMK86" s="18">
        <f t="shared" si="597"/>
        <v>0</v>
      </c>
      <c r="TML86" s="18">
        <f t="shared" si="597"/>
        <v>0</v>
      </c>
      <c r="TMM86" s="18">
        <f t="shared" si="597"/>
        <v>0</v>
      </c>
      <c r="TMN86" s="18">
        <f t="shared" si="597"/>
        <v>0</v>
      </c>
      <c r="TMO86" s="18">
        <f t="shared" si="597"/>
        <v>0</v>
      </c>
      <c r="TMP86" s="18">
        <f t="shared" si="597"/>
        <v>0</v>
      </c>
      <c r="TMQ86" s="18">
        <f t="shared" si="597"/>
        <v>0</v>
      </c>
      <c r="TMR86" s="18">
        <f t="shared" si="597"/>
        <v>0</v>
      </c>
      <c r="TMS86" s="18">
        <f t="shared" si="597"/>
        <v>0</v>
      </c>
      <c r="TMT86" s="18">
        <f t="shared" si="597"/>
        <v>0</v>
      </c>
      <c r="TMU86" s="18">
        <f t="shared" si="597"/>
        <v>0</v>
      </c>
      <c r="TMV86" s="18">
        <f t="shared" si="597"/>
        <v>0</v>
      </c>
      <c r="TMW86" s="18">
        <f t="shared" si="597"/>
        <v>0</v>
      </c>
      <c r="TMX86" s="18">
        <f t="shared" si="597"/>
        <v>0</v>
      </c>
      <c r="TMY86" s="18">
        <f t="shared" si="597"/>
        <v>0</v>
      </c>
      <c r="TMZ86" s="18">
        <f t="shared" si="597"/>
        <v>0</v>
      </c>
      <c r="TNA86" s="18">
        <f t="shared" si="597"/>
        <v>0</v>
      </c>
      <c r="TNB86" s="18">
        <f t="shared" si="597"/>
        <v>0</v>
      </c>
      <c r="TNC86" s="18">
        <f t="shared" si="597"/>
        <v>0</v>
      </c>
      <c r="TND86" s="18">
        <f t="shared" si="597"/>
        <v>0</v>
      </c>
      <c r="TNE86" s="18">
        <f t="shared" si="597"/>
        <v>0</v>
      </c>
      <c r="TNF86" s="18">
        <f t="shared" si="597"/>
        <v>0</v>
      </c>
      <c r="TNG86" s="18">
        <f t="shared" si="597"/>
        <v>0</v>
      </c>
      <c r="TNH86" s="18">
        <f t="shared" si="597"/>
        <v>0</v>
      </c>
      <c r="TNI86" s="18">
        <f t="shared" si="597"/>
        <v>0</v>
      </c>
      <c r="TNJ86" s="18">
        <f t="shared" si="597"/>
        <v>0</v>
      </c>
      <c r="TNK86" s="18">
        <f t="shared" si="597"/>
        <v>0</v>
      </c>
      <c r="TNL86" s="18">
        <f t="shared" si="597"/>
        <v>0</v>
      </c>
      <c r="TNM86" s="18">
        <f t="shared" si="597"/>
        <v>0</v>
      </c>
      <c r="TNN86" s="18">
        <f t="shared" si="597"/>
        <v>0</v>
      </c>
      <c r="TNO86" s="18">
        <f t="shared" si="597"/>
        <v>0</v>
      </c>
      <c r="TNP86" s="18">
        <f t="shared" si="597"/>
        <v>0</v>
      </c>
      <c r="TNQ86" s="18">
        <f t="shared" si="597"/>
        <v>0</v>
      </c>
      <c r="TNR86" s="18">
        <f t="shared" si="597"/>
        <v>0</v>
      </c>
      <c r="TNS86" s="18">
        <f t="shared" si="597"/>
        <v>0</v>
      </c>
      <c r="TNT86" s="18">
        <f t="shared" si="597"/>
        <v>0</v>
      </c>
      <c r="TNU86" s="18">
        <f t="shared" si="597"/>
        <v>0</v>
      </c>
      <c r="TNV86" s="18">
        <f t="shared" si="597"/>
        <v>0</v>
      </c>
      <c r="TNW86" s="18">
        <f t="shared" si="597"/>
        <v>0</v>
      </c>
      <c r="TNX86" s="18">
        <f t="shared" si="597"/>
        <v>0</v>
      </c>
      <c r="TNY86" s="18">
        <f t="shared" si="597"/>
        <v>0</v>
      </c>
      <c r="TNZ86" s="18">
        <f t="shared" ref="TNZ86:TQK86" si="598">TNT17-TNN17</f>
        <v>0</v>
      </c>
      <c r="TOA86" s="18">
        <f t="shared" si="598"/>
        <v>0</v>
      </c>
      <c r="TOB86" s="18">
        <f t="shared" si="598"/>
        <v>0</v>
      </c>
      <c r="TOC86" s="18">
        <f t="shared" si="598"/>
        <v>0</v>
      </c>
      <c r="TOD86" s="18">
        <f t="shared" si="598"/>
        <v>0</v>
      </c>
      <c r="TOE86" s="18">
        <f t="shared" si="598"/>
        <v>0</v>
      </c>
      <c r="TOF86" s="18">
        <f t="shared" si="598"/>
        <v>0</v>
      </c>
      <c r="TOG86" s="18">
        <f t="shared" si="598"/>
        <v>0</v>
      </c>
      <c r="TOH86" s="18">
        <f t="shared" si="598"/>
        <v>0</v>
      </c>
      <c r="TOI86" s="18">
        <f t="shared" si="598"/>
        <v>0</v>
      </c>
      <c r="TOJ86" s="18">
        <f t="shared" si="598"/>
        <v>0</v>
      </c>
      <c r="TOK86" s="18">
        <f t="shared" si="598"/>
        <v>0</v>
      </c>
      <c r="TOL86" s="18">
        <f t="shared" si="598"/>
        <v>0</v>
      </c>
      <c r="TOM86" s="18">
        <f t="shared" si="598"/>
        <v>0</v>
      </c>
      <c r="TON86" s="18">
        <f t="shared" si="598"/>
        <v>0</v>
      </c>
      <c r="TOO86" s="18">
        <f t="shared" si="598"/>
        <v>0</v>
      </c>
      <c r="TOP86" s="18">
        <f t="shared" si="598"/>
        <v>0</v>
      </c>
      <c r="TOQ86" s="18">
        <f t="shared" si="598"/>
        <v>0</v>
      </c>
      <c r="TOR86" s="18">
        <f t="shared" si="598"/>
        <v>0</v>
      </c>
      <c r="TOS86" s="18">
        <f t="shared" si="598"/>
        <v>0</v>
      </c>
      <c r="TOT86" s="18">
        <f t="shared" si="598"/>
        <v>0</v>
      </c>
      <c r="TOU86" s="18">
        <f t="shared" si="598"/>
        <v>0</v>
      </c>
      <c r="TOV86" s="18">
        <f t="shared" si="598"/>
        <v>0</v>
      </c>
      <c r="TOW86" s="18">
        <f t="shared" si="598"/>
        <v>0</v>
      </c>
      <c r="TOX86" s="18">
        <f t="shared" si="598"/>
        <v>0</v>
      </c>
      <c r="TOY86" s="18">
        <f t="shared" si="598"/>
        <v>0</v>
      </c>
      <c r="TOZ86" s="18">
        <f t="shared" si="598"/>
        <v>0</v>
      </c>
      <c r="TPA86" s="18">
        <f t="shared" si="598"/>
        <v>0</v>
      </c>
      <c r="TPB86" s="18">
        <f t="shared" si="598"/>
        <v>0</v>
      </c>
      <c r="TPC86" s="18">
        <f t="shared" si="598"/>
        <v>0</v>
      </c>
      <c r="TPD86" s="18">
        <f t="shared" si="598"/>
        <v>0</v>
      </c>
      <c r="TPE86" s="18">
        <f t="shared" si="598"/>
        <v>0</v>
      </c>
      <c r="TPF86" s="18">
        <f t="shared" si="598"/>
        <v>0</v>
      </c>
      <c r="TPG86" s="18">
        <f t="shared" si="598"/>
        <v>0</v>
      </c>
      <c r="TPH86" s="18">
        <f t="shared" si="598"/>
        <v>0</v>
      </c>
      <c r="TPI86" s="18">
        <f t="shared" si="598"/>
        <v>0</v>
      </c>
      <c r="TPJ86" s="18">
        <f t="shared" si="598"/>
        <v>0</v>
      </c>
      <c r="TPK86" s="18">
        <f t="shared" si="598"/>
        <v>0</v>
      </c>
      <c r="TPL86" s="18">
        <f t="shared" si="598"/>
        <v>0</v>
      </c>
      <c r="TPM86" s="18">
        <f t="shared" si="598"/>
        <v>0</v>
      </c>
      <c r="TPN86" s="18">
        <f t="shared" si="598"/>
        <v>0</v>
      </c>
      <c r="TPO86" s="18">
        <f t="shared" si="598"/>
        <v>0</v>
      </c>
      <c r="TPP86" s="18">
        <f t="shared" si="598"/>
        <v>0</v>
      </c>
      <c r="TPQ86" s="18">
        <f t="shared" si="598"/>
        <v>0</v>
      </c>
      <c r="TPR86" s="18">
        <f t="shared" si="598"/>
        <v>0</v>
      </c>
      <c r="TPS86" s="18">
        <f t="shared" si="598"/>
        <v>0</v>
      </c>
      <c r="TPT86" s="18">
        <f t="shared" si="598"/>
        <v>0</v>
      </c>
      <c r="TPU86" s="18">
        <f t="shared" si="598"/>
        <v>0</v>
      </c>
      <c r="TPV86" s="18">
        <f t="shared" si="598"/>
        <v>0</v>
      </c>
      <c r="TPW86" s="18">
        <f t="shared" si="598"/>
        <v>0</v>
      </c>
      <c r="TPX86" s="18">
        <f t="shared" si="598"/>
        <v>0</v>
      </c>
      <c r="TPY86" s="18">
        <f t="shared" si="598"/>
        <v>0</v>
      </c>
      <c r="TPZ86" s="18">
        <f t="shared" si="598"/>
        <v>0</v>
      </c>
      <c r="TQA86" s="18">
        <f t="shared" si="598"/>
        <v>0</v>
      </c>
      <c r="TQB86" s="18">
        <f t="shared" si="598"/>
        <v>0</v>
      </c>
      <c r="TQC86" s="18">
        <f t="shared" si="598"/>
        <v>0</v>
      </c>
      <c r="TQD86" s="18">
        <f t="shared" si="598"/>
        <v>0</v>
      </c>
      <c r="TQE86" s="18">
        <f t="shared" si="598"/>
        <v>0</v>
      </c>
      <c r="TQF86" s="18">
        <f t="shared" si="598"/>
        <v>0</v>
      </c>
      <c r="TQG86" s="18">
        <f t="shared" si="598"/>
        <v>0</v>
      </c>
      <c r="TQH86" s="18">
        <f t="shared" si="598"/>
        <v>0</v>
      </c>
      <c r="TQI86" s="18">
        <f t="shared" si="598"/>
        <v>0</v>
      </c>
      <c r="TQJ86" s="18">
        <f t="shared" si="598"/>
        <v>0</v>
      </c>
      <c r="TQK86" s="18">
        <f t="shared" si="598"/>
        <v>0</v>
      </c>
      <c r="TQL86" s="18">
        <f t="shared" ref="TQL86:TSW86" si="599">TQF17-TPZ17</f>
        <v>0</v>
      </c>
      <c r="TQM86" s="18">
        <f t="shared" si="599"/>
        <v>0</v>
      </c>
      <c r="TQN86" s="18">
        <f t="shared" si="599"/>
        <v>0</v>
      </c>
      <c r="TQO86" s="18">
        <f t="shared" si="599"/>
        <v>0</v>
      </c>
      <c r="TQP86" s="18">
        <f t="shared" si="599"/>
        <v>0</v>
      </c>
      <c r="TQQ86" s="18">
        <f t="shared" si="599"/>
        <v>0</v>
      </c>
      <c r="TQR86" s="18">
        <f t="shared" si="599"/>
        <v>0</v>
      </c>
      <c r="TQS86" s="18">
        <f t="shared" si="599"/>
        <v>0</v>
      </c>
      <c r="TQT86" s="18">
        <f t="shared" si="599"/>
        <v>0</v>
      </c>
      <c r="TQU86" s="18">
        <f t="shared" si="599"/>
        <v>0</v>
      </c>
      <c r="TQV86" s="18">
        <f t="shared" si="599"/>
        <v>0</v>
      </c>
      <c r="TQW86" s="18">
        <f t="shared" si="599"/>
        <v>0</v>
      </c>
      <c r="TQX86" s="18">
        <f t="shared" si="599"/>
        <v>0</v>
      </c>
      <c r="TQY86" s="18">
        <f t="shared" si="599"/>
        <v>0</v>
      </c>
      <c r="TQZ86" s="18">
        <f t="shared" si="599"/>
        <v>0</v>
      </c>
      <c r="TRA86" s="18">
        <f t="shared" si="599"/>
        <v>0</v>
      </c>
      <c r="TRB86" s="18">
        <f t="shared" si="599"/>
        <v>0</v>
      </c>
      <c r="TRC86" s="18">
        <f t="shared" si="599"/>
        <v>0</v>
      </c>
      <c r="TRD86" s="18">
        <f t="shared" si="599"/>
        <v>0</v>
      </c>
      <c r="TRE86" s="18">
        <f t="shared" si="599"/>
        <v>0</v>
      </c>
      <c r="TRF86" s="18">
        <f t="shared" si="599"/>
        <v>0</v>
      </c>
      <c r="TRG86" s="18">
        <f t="shared" si="599"/>
        <v>0</v>
      </c>
      <c r="TRH86" s="18">
        <f t="shared" si="599"/>
        <v>0</v>
      </c>
      <c r="TRI86" s="18">
        <f t="shared" si="599"/>
        <v>0</v>
      </c>
      <c r="TRJ86" s="18">
        <f t="shared" si="599"/>
        <v>0</v>
      </c>
      <c r="TRK86" s="18">
        <f t="shared" si="599"/>
        <v>0</v>
      </c>
      <c r="TRL86" s="18">
        <f t="shared" si="599"/>
        <v>0</v>
      </c>
      <c r="TRM86" s="18">
        <f t="shared" si="599"/>
        <v>0</v>
      </c>
      <c r="TRN86" s="18">
        <f t="shared" si="599"/>
        <v>0</v>
      </c>
      <c r="TRO86" s="18">
        <f t="shared" si="599"/>
        <v>0</v>
      </c>
      <c r="TRP86" s="18">
        <f t="shared" si="599"/>
        <v>0</v>
      </c>
      <c r="TRQ86" s="18">
        <f t="shared" si="599"/>
        <v>0</v>
      </c>
      <c r="TRR86" s="18">
        <f t="shared" si="599"/>
        <v>0</v>
      </c>
      <c r="TRS86" s="18">
        <f t="shared" si="599"/>
        <v>0</v>
      </c>
      <c r="TRT86" s="18">
        <f t="shared" si="599"/>
        <v>0</v>
      </c>
      <c r="TRU86" s="18">
        <f t="shared" si="599"/>
        <v>0</v>
      </c>
      <c r="TRV86" s="18">
        <f t="shared" si="599"/>
        <v>0</v>
      </c>
      <c r="TRW86" s="18">
        <f t="shared" si="599"/>
        <v>0</v>
      </c>
      <c r="TRX86" s="18">
        <f t="shared" si="599"/>
        <v>0</v>
      </c>
      <c r="TRY86" s="18">
        <f t="shared" si="599"/>
        <v>0</v>
      </c>
      <c r="TRZ86" s="18">
        <f t="shared" si="599"/>
        <v>0</v>
      </c>
      <c r="TSA86" s="18">
        <f t="shared" si="599"/>
        <v>0</v>
      </c>
      <c r="TSB86" s="18">
        <f t="shared" si="599"/>
        <v>0</v>
      </c>
      <c r="TSC86" s="18">
        <f t="shared" si="599"/>
        <v>0</v>
      </c>
      <c r="TSD86" s="18">
        <f t="shared" si="599"/>
        <v>0</v>
      </c>
      <c r="TSE86" s="18">
        <f t="shared" si="599"/>
        <v>0</v>
      </c>
      <c r="TSF86" s="18">
        <f t="shared" si="599"/>
        <v>0</v>
      </c>
      <c r="TSG86" s="18">
        <f t="shared" si="599"/>
        <v>0</v>
      </c>
      <c r="TSH86" s="18">
        <f t="shared" si="599"/>
        <v>0</v>
      </c>
      <c r="TSI86" s="18">
        <f t="shared" si="599"/>
        <v>0</v>
      </c>
      <c r="TSJ86" s="18">
        <f t="shared" si="599"/>
        <v>0</v>
      </c>
      <c r="TSK86" s="18">
        <f t="shared" si="599"/>
        <v>0</v>
      </c>
      <c r="TSL86" s="18">
        <f t="shared" si="599"/>
        <v>0</v>
      </c>
      <c r="TSM86" s="18">
        <f t="shared" si="599"/>
        <v>0</v>
      </c>
      <c r="TSN86" s="18">
        <f t="shared" si="599"/>
        <v>0</v>
      </c>
      <c r="TSO86" s="18">
        <f t="shared" si="599"/>
        <v>0</v>
      </c>
      <c r="TSP86" s="18">
        <f t="shared" si="599"/>
        <v>0</v>
      </c>
      <c r="TSQ86" s="18">
        <f t="shared" si="599"/>
        <v>0</v>
      </c>
      <c r="TSR86" s="18">
        <f t="shared" si="599"/>
        <v>0</v>
      </c>
      <c r="TSS86" s="18">
        <f t="shared" si="599"/>
        <v>0</v>
      </c>
      <c r="TST86" s="18">
        <f t="shared" si="599"/>
        <v>0</v>
      </c>
      <c r="TSU86" s="18">
        <f t="shared" si="599"/>
        <v>0</v>
      </c>
      <c r="TSV86" s="18">
        <f t="shared" si="599"/>
        <v>0</v>
      </c>
      <c r="TSW86" s="18">
        <f t="shared" si="599"/>
        <v>0</v>
      </c>
      <c r="TSX86" s="18">
        <f t="shared" ref="TSX86:TVI86" si="600">TSR17-TSL17</f>
        <v>0</v>
      </c>
      <c r="TSY86" s="18">
        <f t="shared" si="600"/>
        <v>0</v>
      </c>
      <c r="TSZ86" s="18">
        <f t="shared" si="600"/>
        <v>0</v>
      </c>
      <c r="TTA86" s="18">
        <f t="shared" si="600"/>
        <v>0</v>
      </c>
      <c r="TTB86" s="18">
        <f t="shared" si="600"/>
        <v>0</v>
      </c>
      <c r="TTC86" s="18">
        <f t="shared" si="600"/>
        <v>0</v>
      </c>
      <c r="TTD86" s="18">
        <f t="shared" si="600"/>
        <v>0</v>
      </c>
      <c r="TTE86" s="18">
        <f t="shared" si="600"/>
        <v>0</v>
      </c>
      <c r="TTF86" s="18">
        <f t="shared" si="600"/>
        <v>0</v>
      </c>
      <c r="TTG86" s="18">
        <f t="shared" si="600"/>
        <v>0</v>
      </c>
      <c r="TTH86" s="18">
        <f t="shared" si="600"/>
        <v>0</v>
      </c>
      <c r="TTI86" s="18">
        <f t="shared" si="600"/>
        <v>0</v>
      </c>
      <c r="TTJ86" s="18">
        <f t="shared" si="600"/>
        <v>0</v>
      </c>
      <c r="TTK86" s="18">
        <f t="shared" si="600"/>
        <v>0</v>
      </c>
      <c r="TTL86" s="18">
        <f t="shared" si="600"/>
        <v>0</v>
      </c>
      <c r="TTM86" s="18">
        <f t="shared" si="600"/>
        <v>0</v>
      </c>
      <c r="TTN86" s="18">
        <f t="shared" si="600"/>
        <v>0</v>
      </c>
      <c r="TTO86" s="18">
        <f t="shared" si="600"/>
        <v>0</v>
      </c>
      <c r="TTP86" s="18">
        <f t="shared" si="600"/>
        <v>0</v>
      </c>
      <c r="TTQ86" s="18">
        <f t="shared" si="600"/>
        <v>0</v>
      </c>
      <c r="TTR86" s="18">
        <f t="shared" si="600"/>
        <v>0</v>
      </c>
      <c r="TTS86" s="18">
        <f t="shared" si="600"/>
        <v>0</v>
      </c>
      <c r="TTT86" s="18">
        <f t="shared" si="600"/>
        <v>0</v>
      </c>
      <c r="TTU86" s="18">
        <f t="shared" si="600"/>
        <v>0</v>
      </c>
      <c r="TTV86" s="18">
        <f t="shared" si="600"/>
        <v>0</v>
      </c>
      <c r="TTW86" s="18">
        <f t="shared" si="600"/>
        <v>0</v>
      </c>
      <c r="TTX86" s="18">
        <f t="shared" si="600"/>
        <v>0</v>
      </c>
      <c r="TTY86" s="18">
        <f t="shared" si="600"/>
        <v>0</v>
      </c>
      <c r="TTZ86" s="18">
        <f t="shared" si="600"/>
        <v>0</v>
      </c>
      <c r="TUA86" s="18">
        <f t="shared" si="600"/>
        <v>0</v>
      </c>
      <c r="TUB86" s="18">
        <f t="shared" si="600"/>
        <v>0</v>
      </c>
      <c r="TUC86" s="18">
        <f t="shared" si="600"/>
        <v>0</v>
      </c>
      <c r="TUD86" s="18">
        <f t="shared" si="600"/>
        <v>0</v>
      </c>
      <c r="TUE86" s="18">
        <f t="shared" si="600"/>
        <v>0</v>
      </c>
      <c r="TUF86" s="18">
        <f t="shared" si="600"/>
        <v>0</v>
      </c>
      <c r="TUG86" s="18">
        <f t="shared" si="600"/>
        <v>0</v>
      </c>
      <c r="TUH86" s="18">
        <f t="shared" si="600"/>
        <v>0</v>
      </c>
      <c r="TUI86" s="18">
        <f t="shared" si="600"/>
        <v>0</v>
      </c>
      <c r="TUJ86" s="18">
        <f t="shared" si="600"/>
        <v>0</v>
      </c>
      <c r="TUK86" s="18">
        <f t="shared" si="600"/>
        <v>0</v>
      </c>
      <c r="TUL86" s="18">
        <f t="shared" si="600"/>
        <v>0</v>
      </c>
      <c r="TUM86" s="18">
        <f t="shared" si="600"/>
        <v>0</v>
      </c>
      <c r="TUN86" s="18">
        <f t="shared" si="600"/>
        <v>0</v>
      </c>
      <c r="TUO86" s="18">
        <f t="shared" si="600"/>
        <v>0</v>
      </c>
      <c r="TUP86" s="18">
        <f t="shared" si="600"/>
        <v>0</v>
      </c>
      <c r="TUQ86" s="18">
        <f t="shared" si="600"/>
        <v>0</v>
      </c>
      <c r="TUR86" s="18">
        <f t="shared" si="600"/>
        <v>0</v>
      </c>
      <c r="TUS86" s="18">
        <f t="shared" si="600"/>
        <v>0</v>
      </c>
      <c r="TUT86" s="18">
        <f t="shared" si="600"/>
        <v>0</v>
      </c>
      <c r="TUU86" s="18">
        <f t="shared" si="600"/>
        <v>0</v>
      </c>
      <c r="TUV86" s="18">
        <f t="shared" si="600"/>
        <v>0</v>
      </c>
      <c r="TUW86" s="18">
        <f t="shared" si="600"/>
        <v>0</v>
      </c>
      <c r="TUX86" s="18">
        <f t="shared" si="600"/>
        <v>0</v>
      </c>
      <c r="TUY86" s="18">
        <f t="shared" si="600"/>
        <v>0</v>
      </c>
      <c r="TUZ86" s="18">
        <f t="shared" si="600"/>
        <v>0</v>
      </c>
      <c r="TVA86" s="18">
        <f t="shared" si="600"/>
        <v>0</v>
      </c>
      <c r="TVB86" s="18">
        <f t="shared" si="600"/>
        <v>0</v>
      </c>
      <c r="TVC86" s="18">
        <f t="shared" si="600"/>
        <v>0</v>
      </c>
      <c r="TVD86" s="18">
        <f t="shared" si="600"/>
        <v>0</v>
      </c>
      <c r="TVE86" s="18">
        <f t="shared" si="600"/>
        <v>0</v>
      </c>
      <c r="TVF86" s="18">
        <f t="shared" si="600"/>
        <v>0</v>
      </c>
      <c r="TVG86" s="18">
        <f t="shared" si="600"/>
        <v>0</v>
      </c>
      <c r="TVH86" s="18">
        <f t="shared" si="600"/>
        <v>0</v>
      </c>
      <c r="TVI86" s="18">
        <f t="shared" si="600"/>
        <v>0</v>
      </c>
      <c r="TVJ86" s="18">
        <f t="shared" ref="TVJ86:TXU86" si="601">TVD17-TUX17</f>
        <v>0</v>
      </c>
      <c r="TVK86" s="18">
        <f t="shared" si="601"/>
        <v>0</v>
      </c>
      <c r="TVL86" s="18">
        <f t="shared" si="601"/>
        <v>0</v>
      </c>
      <c r="TVM86" s="18">
        <f t="shared" si="601"/>
        <v>0</v>
      </c>
      <c r="TVN86" s="18">
        <f t="shared" si="601"/>
        <v>0</v>
      </c>
      <c r="TVO86" s="18">
        <f t="shared" si="601"/>
        <v>0</v>
      </c>
      <c r="TVP86" s="18">
        <f t="shared" si="601"/>
        <v>0</v>
      </c>
      <c r="TVQ86" s="18">
        <f t="shared" si="601"/>
        <v>0</v>
      </c>
      <c r="TVR86" s="18">
        <f t="shared" si="601"/>
        <v>0</v>
      </c>
      <c r="TVS86" s="18">
        <f t="shared" si="601"/>
        <v>0</v>
      </c>
      <c r="TVT86" s="18">
        <f t="shared" si="601"/>
        <v>0</v>
      </c>
      <c r="TVU86" s="18">
        <f t="shared" si="601"/>
        <v>0</v>
      </c>
      <c r="TVV86" s="18">
        <f t="shared" si="601"/>
        <v>0</v>
      </c>
      <c r="TVW86" s="18">
        <f t="shared" si="601"/>
        <v>0</v>
      </c>
      <c r="TVX86" s="18">
        <f t="shared" si="601"/>
        <v>0</v>
      </c>
      <c r="TVY86" s="18">
        <f t="shared" si="601"/>
        <v>0</v>
      </c>
      <c r="TVZ86" s="18">
        <f t="shared" si="601"/>
        <v>0</v>
      </c>
      <c r="TWA86" s="18">
        <f t="shared" si="601"/>
        <v>0</v>
      </c>
      <c r="TWB86" s="18">
        <f t="shared" si="601"/>
        <v>0</v>
      </c>
      <c r="TWC86" s="18">
        <f t="shared" si="601"/>
        <v>0</v>
      </c>
      <c r="TWD86" s="18">
        <f t="shared" si="601"/>
        <v>0</v>
      </c>
      <c r="TWE86" s="18">
        <f t="shared" si="601"/>
        <v>0</v>
      </c>
      <c r="TWF86" s="18">
        <f t="shared" si="601"/>
        <v>0</v>
      </c>
      <c r="TWG86" s="18">
        <f t="shared" si="601"/>
        <v>0</v>
      </c>
      <c r="TWH86" s="18">
        <f t="shared" si="601"/>
        <v>0</v>
      </c>
      <c r="TWI86" s="18">
        <f t="shared" si="601"/>
        <v>0</v>
      </c>
      <c r="TWJ86" s="18">
        <f t="shared" si="601"/>
        <v>0</v>
      </c>
      <c r="TWK86" s="18">
        <f t="shared" si="601"/>
        <v>0</v>
      </c>
      <c r="TWL86" s="18">
        <f t="shared" si="601"/>
        <v>0</v>
      </c>
      <c r="TWM86" s="18">
        <f t="shared" si="601"/>
        <v>0</v>
      </c>
      <c r="TWN86" s="18">
        <f t="shared" si="601"/>
        <v>0</v>
      </c>
      <c r="TWO86" s="18">
        <f t="shared" si="601"/>
        <v>0</v>
      </c>
      <c r="TWP86" s="18">
        <f t="shared" si="601"/>
        <v>0</v>
      </c>
      <c r="TWQ86" s="18">
        <f t="shared" si="601"/>
        <v>0</v>
      </c>
      <c r="TWR86" s="18">
        <f t="shared" si="601"/>
        <v>0</v>
      </c>
      <c r="TWS86" s="18">
        <f t="shared" si="601"/>
        <v>0</v>
      </c>
      <c r="TWT86" s="18">
        <f t="shared" si="601"/>
        <v>0</v>
      </c>
      <c r="TWU86" s="18">
        <f t="shared" si="601"/>
        <v>0</v>
      </c>
      <c r="TWV86" s="18">
        <f t="shared" si="601"/>
        <v>0</v>
      </c>
      <c r="TWW86" s="18">
        <f t="shared" si="601"/>
        <v>0</v>
      </c>
      <c r="TWX86" s="18">
        <f t="shared" si="601"/>
        <v>0</v>
      </c>
      <c r="TWY86" s="18">
        <f t="shared" si="601"/>
        <v>0</v>
      </c>
      <c r="TWZ86" s="18">
        <f t="shared" si="601"/>
        <v>0</v>
      </c>
      <c r="TXA86" s="18">
        <f t="shared" si="601"/>
        <v>0</v>
      </c>
      <c r="TXB86" s="18">
        <f t="shared" si="601"/>
        <v>0</v>
      </c>
      <c r="TXC86" s="18">
        <f t="shared" si="601"/>
        <v>0</v>
      </c>
      <c r="TXD86" s="18">
        <f t="shared" si="601"/>
        <v>0</v>
      </c>
      <c r="TXE86" s="18">
        <f t="shared" si="601"/>
        <v>0</v>
      </c>
      <c r="TXF86" s="18">
        <f t="shared" si="601"/>
        <v>0</v>
      </c>
      <c r="TXG86" s="18">
        <f t="shared" si="601"/>
        <v>0</v>
      </c>
      <c r="TXH86" s="18">
        <f t="shared" si="601"/>
        <v>0</v>
      </c>
      <c r="TXI86" s="18">
        <f t="shared" si="601"/>
        <v>0</v>
      </c>
      <c r="TXJ86" s="18">
        <f t="shared" si="601"/>
        <v>0</v>
      </c>
      <c r="TXK86" s="18">
        <f t="shared" si="601"/>
        <v>0</v>
      </c>
      <c r="TXL86" s="18">
        <f t="shared" si="601"/>
        <v>0</v>
      </c>
      <c r="TXM86" s="18">
        <f t="shared" si="601"/>
        <v>0</v>
      </c>
      <c r="TXN86" s="18">
        <f t="shared" si="601"/>
        <v>0</v>
      </c>
      <c r="TXO86" s="18">
        <f t="shared" si="601"/>
        <v>0</v>
      </c>
      <c r="TXP86" s="18">
        <f t="shared" si="601"/>
        <v>0</v>
      </c>
      <c r="TXQ86" s="18">
        <f t="shared" si="601"/>
        <v>0</v>
      </c>
      <c r="TXR86" s="18">
        <f t="shared" si="601"/>
        <v>0</v>
      </c>
      <c r="TXS86" s="18">
        <f t="shared" si="601"/>
        <v>0</v>
      </c>
      <c r="TXT86" s="18">
        <f t="shared" si="601"/>
        <v>0</v>
      </c>
      <c r="TXU86" s="18">
        <f t="shared" si="601"/>
        <v>0</v>
      </c>
      <c r="TXV86" s="18">
        <f t="shared" ref="TXV86:UAG86" si="602">TXP17-TXJ17</f>
        <v>0</v>
      </c>
      <c r="TXW86" s="18">
        <f t="shared" si="602"/>
        <v>0</v>
      </c>
      <c r="TXX86" s="18">
        <f t="shared" si="602"/>
        <v>0</v>
      </c>
      <c r="TXY86" s="18">
        <f t="shared" si="602"/>
        <v>0</v>
      </c>
      <c r="TXZ86" s="18">
        <f t="shared" si="602"/>
        <v>0</v>
      </c>
      <c r="TYA86" s="18">
        <f t="shared" si="602"/>
        <v>0</v>
      </c>
      <c r="TYB86" s="18">
        <f t="shared" si="602"/>
        <v>0</v>
      </c>
      <c r="TYC86" s="18">
        <f t="shared" si="602"/>
        <v>0</v>
      </c>
      <c r="TYD86" s="18">
        <f t="shared" si="602"/>
        <v>0</v>
      </c>
      <c r="TYE86" s="18">
        <f t="shared" si="602"/>
        <v>0</v>
      </c>
      <c r="TYF86" s="18">
        <f t="shared" si="602"/>
        <v>0</v>
      </c>
      <c r="TYG86" s="18">
        <f t="shared" si="602"/>
        <v>0</v>
      </c>
      <c r="TYH86" s="18">
        <f t="shared" si="602"/>
        <v>0</v>
      </c>
      <c r="TYI86" s="18">
        <f t="shared" si="602"/>
        <v>0</v>
      </c>
      <c r="TYJ86" s="18">
        <f t="shared" si="602"/>
        <v>0</v>
      </c>
      <c r="TYK86" s="18">
        <f t="shared" si="602"/>
        <v>0</v>
      </c>
      <c r="TYL86" s="18">
        <f t="shared" si="602"/>
        <v>0</v>
      </c>
      <c r="TYM86" s="18">
        <f t="shared" si="602"/>
        <v>0</v>
      </c>
      <c r="TYN86" s="18">
        <f t="shared" si="602"/>
        <v>0</v>
      </c>
      <c r="TYO86" s="18">
        <f t="shared" si="602"/>
        <v>0</v>
      </c>
      <c r="TYP86" s="18">
        <f t="shared" si="602"/>
        <v>0</v>
      </c>
      <c r="TYQ86" s="18">
        <f t="shared" si="602"/>
        <v>0</v>
      </c>
      <c r="TYR86" s="18">
        <f t="shared" si="602"/>
        <v>0</v>
      </c>
      <c r="TYS86" s="18">
        <f t="shared" si="602"/>
        <v>0</v>
      </c>
      <c r="TYT86" s="18">
        <f t="shared" si="602"/>
        <v>0</v>
      </c>
      <c r="TYU86" s="18">
        <f t="shared" si="602"/>
        <v>0</v>
      </c>
      <c r="TYV86" s="18">
        <f t="shared" si="602"/>
        <v>0</v>
      </c>
      <c r="TYW86" s="18">
        <f t="shared" si="602"/>
        <v>0</v>
      </c>
      <c r="TYX86" s="18">
        <f t="shared" si="602"/>
        <v>0</v>
      </c>
      <c r="TYY86" s="18">
        <f t="shared" si="602"/>
        <v>0</v>
      </c>
      <c r="TYZ86" s="18">
        <f t="shared" si="602"/>
        <v>0</v>
      </c>
      <c r="TZA86" s="18">
        <f t="shared" si="602"/>
        <v>0</v>
      </c>
      <c r="TZB86" s="18">
        <f t="shared" si="602"/>
        <v>0</v>
      </c>
      <c r="TZC86" s="18">
        <f t="shared" si="602"/>
        <v>0</v>
      </c>
      <c r="TZD86" s="18">
        <f t="shared" si="602"/>
        <v>0</v>
      </c>
      <c r="TZE86" s="18">
        <f t="shared" si="602"/>
        <v>0</v>
      </c>
      <c r="TZF86" s="18">
        <f t="shared" si="602"/>
        <v>0</v>
      </c>
      <c r="TZG86" s="18">
        <f t="shared" si="602"/>
        <v>0</v>
      </c>
      <c r="TZH86" s="18">
        <f t="shared" si="602"/>
        <v>0</v>
      </c>
      <c r="TZI86" s="18">
        <f t="shared" si="602"/>
        <v>0</v>
      </c>
      <c r="TZJ86" s="18">
        <f t="shared" si="602"/>
        <v>0</v>
      </c>
      <c r="TZK86" s="18">
        <f t="shared" si="602"/>
        <v>0</v>
      </c>
      <c r="TZL86" s="18">
        <f t="shared" si="602"/>
        <v>0</v>
      </c>
      <c r="TZM86" s="18">
        <f t="shared" si="602"/>
        <v>0</v>
      </c>
      <c r="TZN86" s="18">
        <f t="shared" si="602"/>
        <v>0</v>
      </c>
      <c r="TZO86" s="18">
        <f t="shared" si="602"/>
        <v>0</v>
      </c>
      <c r="TZP86" s="18">
        <f t="shared" si="602"/>
        <v>0</v>
      </c>
      <c r="TZQ86" s="18">
        <f t="shared" si="602"/>
        <v>0</v>
      </c>
      <c r="TZR86" s="18">
        <f t="shared" si="602"/>
        <v>0</v>
      </c>
      <c r="TZS86" s="18">
        <f t="shared" si="602"/>
        <v>0</v>
      </c>
      <c r="TZT86" s="18">
        <f t="shared" si="602"/>
        <v>0</v>
      </c>
      <c r="TZU86" s="18">
        <f t="shared" si="602"/>
        <v>0</v>
      </c>
      <c r="TZV86" s="18">
        <f t="shared" si="602"/>
        <v>0</v>
      </c>
      <c r="TZW86" s="18">
        <f t="shared" si="602"/>
        <v>0</v>
      </c>
      <c r="TZX86" s="18">
        <f t="shared" si="602"/>
        <v>0</v>
      </c>
      <c r="TZY86" s="18">
        <f t="shared" si="602"/>
        <v>0</v>
      </c>
      <c r="TZZ86" s="18">
        <f t="shared" si="602"/>
        <v>0</v>
      </c>
      <c r="UAA86" s="18">
        <f t="shared" si="602"/>
        <v>0</v>
      </c>
      <c r="UAB86" s="18">
        <f t="shared" si="602"/>
        <v>0</v>
      </c>
      <c r="UAC86" s="18">
        <f t="shared" si="602"/>
        <v>0</v>
      </c>
      <c r="UAD86" s="18">
        <f t="shared" si="602"/>
        <v>0</v>
      </c>
      <c r="UAE86" s="18">
        <f t="shared" si="602"/>
        <v>0</v>
      </c>
      <c r="UAF86" s="18">
        <f t="shared" si="602"/>
        <v>0</v>
      </c>
      <c r="UAG86" s="18">
        <f t="shared" si="602"/>
        <v>0</v>
      </c>
      <c r="UAH86" s="18">
        <f t="shared" ref="UAH86:UCS86" si="603">UAB17-TZV17</f>
        <v>0</v>
      </c>
      <c r="UAI86" s="18">
        <f t="shared" si="603"/>
        <v>0</v>
      </c>
      <c r="UAJ86" s="18">
        <f t="shared" si="603"/>
        <v>0</v>
      </c>
      <c r="UAK86" s="18">
        <f t="shared" si="603"/>
        <v>0</v>
      </c>
      <c r="UAL86" s="18">
        <f t="shared" si="603"/>
        <v>0</v>
      </c>
      <c r="UAM86" s="18">
        <f t="shared" si="603"/>
        <v>0</v>
      </c>
      <c r="UAN86" s="18">
        <f t="shared" si="603"/>
        <v>0</v>
      </c>
      <c r="UAO86" s="18">
        <f t="shared" si="603"/>
        <v>0</v>
      </c>
      <c r="UAP86" s="18">
        <f t="shared" si="603"/>
        <v>0</v>
      </c>
      <c r="UAQ86" s="18">
        <f t="shared" si="603"/>
        <v>0</v>
      </c>
      <c r="UAR86" s="18">
        <f t="shared" si="603"/>
        <v>0</v>
      </c>
      <c r="UAS86" s="18">
        <f t="shared" si="603"/>
        <v>0</v>
      </c>
      <c r="UAT86" s="18">
        <f t="shared" si="603"/>
        <v>0</v>
      </c>
      <c r="UAU86" s="18">
        <f t="shared" si="603"/>
        <v>0</v>
      </c>
      <c r="UAV86" s="18">
        <f t="shared" si="603"/>
        <v>0</v>
      </c>
      <c r="UAW86" s="18">
        <f t="shared" si="603"/>
        <v>0</v>
      </c>
      <c r="UAX86" s="18">
        <f t="shared" si="603"/>
        <v>0</v>
      </c>
      <c r="UAY86" s="18">
        <f t="shared" si="603"/>
        <v>0</v>
      </c>
      <c r="UAZ86" s="18">
        <f t="shared" si="603"/>
        <v>0</v>
      </c>
      <c r="UBA86" s="18">
        <f t="shared" si="603"/>
        <v>0</v>
      </c>
      <c r="UBB86" s="18">
        <f t="shared" si="603"/>
        <v>0</v>
      </c>
      <c r="UBC86" s="18">
        <f t="shared" si="603"/>
        <v>0</v>
      </c>
      <c r="UBD86" s="18">
        <f t="shared" si="603"/>
        <v>0</v>
      </c>
      <c r="UBE86" s="18">
        <f t="shared" si="603"/>
        <v>0</v>
      </c>
      <c r="UBF86" s="18">
        <f t="shared" si="603"/>
        <v>0</v>
      </c>
      <c r="UBG86" s="18">
        <f t="shared" si="603"/>
        <v>0</v>
      </c>
      <c r="UBH86" s="18">
        <f t="shared" si="603"/>
        <v>0</v>
      </c>
      <c r="UBI86" s="18">
        <f t="shared" si="603"/>
        <v>0</v>
      </c>
      <c r="UBJ86" s="18">
        <f t="shared" si="603"/>
        <v>0</v>
      </c>
      <c r="UBK86" s="18">
        <f t="shared" si="603"/>
        <v>0</v>
      </c>
      <c r="UBL86" s="18">
        <f t="shared" si="603"/>
        <v>0</v>
      </c>
      <c r="UBM86" s="18">
        <f t="shared" si="603"/>
        <v>0</v>
      </c>
      <c r="UBN86" s="18">
        <f t="shared" si="603"/>
        <v>0</v>
      </c>
      <c r="UBO86" s="18">
        <f t="shared" si="603"/>
        <v>0</v>
      </c>
      <c r="UBP86" s="18">
        <f t="shared" si="603"/>
        <v>0</v>
      </c>
      <c r="UBQ86" s="18">
        <f t="shared" si="603"/>
        <v>0</v>
      </c>
      <c r="UBR86" s="18">
        <f t="shared" si="603"/>
        <v>0</v>
      </c>
      <c r="UBS86" s="18">
        <f t="shared" si="603"/>
        <v>0</v>
      </c>
      <c r="UBT86" s="18">
        <f t="shared" si="603"/>
        <v>0</v>
      </c>
      <c r="UBU86" s="18">
        <f t="shared" si="603"/>
        <v>0</v>
      </c>
      <c r="UBV86" s="18">
        <f t="shared" si="603"/>
        <v>0</v>
      </c>
      <c r="UBW86" s="18">
        <f t="shared" si="603"/>
        <v>0</v>
      </c>
      <c r="UBX86" s="18">
        <f t="shared" si="603"/>
        <v>0</v>
      </c>
      <c r="UBY86" s="18">
        <f t="shared" si="603"/>
        <v>0</v>
      </c>
      <c r="UBZ86" s="18">
        <f t="shared" si="603"/>
        <v>0</v>
      </c>
      <c r="UCA86" s="18">
        <f t="shared" si="603"/>
        <v>0</v>
      </c>
      <c r="UCB86" s="18">
        <f t="shared" si="603"/>
        <v>0</v>
      </c>
      <c r="UCC86" s="18">
        <f t="shared" si="603"/>
        <v>0</v>
      </c>
      <c r="UCD86" s="18">
        <f t="shared" si="603"/>
        <v>0</v>
      </c>
      <c r="UCE86" s="18">
        <f t="shared" si="603"/>
        <v>0</v>
      </c>
      <c r="UCF86" s="18">
        <f t="shared" si="603"/>
        <v>0</v>
      </c>
      <c r="UCG86" s="18">
        <f t="shared" si="603"/>
        <v>0</v>
      </c>
      <c r="UCH86" s="18">
        <f t="shared" si="603"/>
        <v>0</v>
      </c>
      <c r="UCI86" s="18">
        <f t="shared" si="603"/>
        <v>0</v>
      </c>
      <c r="UCJ86" s="18">
        <f t="shared" si="603"/>
        <v>0</v>
      </c>
      <c r="UCK86" s="18">
        <f t="shared" si="603"/>
        <v>0</v>
      </c>
      <c r="UCL86" s="18">
        <f t="shared" si="603"/>
        <v>0</v>
      </c>
      <c r="UCM86" s="18">
        <f t="shared" si="603"/>
        <v>0</v>
      </c>
      <c r="UCN86" s="18">
        <f t="shared" si="603"/>
        <v>0</v>
      </c>
      <c r="UCO86" s="18">
        <f t="shared" si="603"/>
        <v>0</v>
      </c>
      <c r="UCP86" s="18">
        <f t="shared" si="603"/>
        <v>0</v>
      </c>
      <c r="UCQ86" s="18">
        <f t="shared" si="603"/>
        <v>0</v>
      </c>
      <c r="UCR86" s="18">
        <f t="shared" si="603"/>
        <v>0</v>
      </c>
      <c r="UCS86" s="18">
        <f t="shared" si="603"/>
        <v>0</v>
      </c>
      <c r="UCT86" s="18">
        <f t="shared" ref="UCT86:UFE86" si="604">UCN17-UCH17</f>
        <v>0</v>
      </c>
      <c r="UCU86" s="18">
        <f t="shared" si="604"/>
        <v>0</v>
      </c>
      <c r="UCV86" s="18">
        <f t="shared" si="604"/>
        <v>0</v>
      </c>
      <c r="UCW86" s="18">
        <f t="shared" si="604"/>
        <v>0</v>
      </c>
      <c r="UCX86" s="18">
        <f t="shared" si="604"/>
        <v>0</v>
      </c>
      <c r="UCY86" s="18">
        <f t="shared" si="604"/>
        <v>0</v>
      </c>
      <c r="UCZ86" s="18">
        <f t="shared" si="604"/>
        <v>0</v>
      </c>
      <c r="UDA86" s="18">
        <f t="shared" si="604"/>
        <v>0</v>
      </c>
      <c r="UDB86" s="18">
        <f t="shared" si="604"/>
        <v>0</v>
      </c>
      <c r="UDC86" s="18">
        <f t="shared" si="604"/>
        <v>0</v>
      </c>
      <c r="UDD86" s="18">
        <f t="shared" si="604"/>
        <v>0</v>
      </c>
      <c r="UDE86" s="18">
        <f t="shared" si="604"/>
        <v>0</v>
      </c>
      <c r="UDF86" s="18">
        <f t="shared" si="604"/>
        <v>0</v>
      </c>
      <c r="UDG86" s="18">
        <f t="shared" si="604"/>
        <v>0</v>
      </c>
      <c r="UDH86" s="18">
        <f t="shared" si="604"/>
        <v>0</v>
      </c>
      <c r="UDI86" s="18">
        <f t="shared" si="604"/>
        <v>0</v>
      </c>
      <c r="UDJ86" s="18">
        <f t="shared" si="604"/>
        <v>0</v>
      </c>
      <c r="UDK86" s="18">
        <f t="shared" si="604"/>
        <v>0</v>
      </c>
      <c r="UDL86" s="18">
        <f t="shared" si="604"/>
        <v>0</v>
      </c>
      <c r="UDM86" s="18">
        <f t="shared" si="604"/>
        <v>0</v>
      </c>
      <c r="UDN86" s="18">
        <f t="shared" si="604"/>
        <v>0</v>
      </c>
      <c r="UDO86" s="18">
        <f t="shared" si="604"/>
        <v>0</v>
      </c>
      <c r="UDP86" s="18">
        <f t="shared" si="604"/>
        <v>0</v>
      </c>
      <c r="UDQ86" s="18">
        <f t="shared" si="604"/>
        <v>0</v>
      </c>
      <c r="UDR86" s="18">
        <f t="shared" si="604"/>
        <v>0</v>
      </c>
      <c r="UDS86" s="18">
        <f t="shared" si="604"/>
        <v>0</v>
      </c>
      <c r="UDT86" s="18">
        <f t="shared" si="604"/>
        <v>0</v>
      </c>
      <c r="UDU86" s="18">
        <f t="shared" si="604"/>
        <v>0</v>
      </c>
      <c r="UDV86" s="18">
        <f t="shared" si="604"/>
        <v>0</v>
      </c>
      <c r="UDW86" s="18">
        <f t="shared" si="604"/>
        <v>0</v>
      </c>
      <c r="UDX86" s="18">
        <f t="shared" si="604"/>
        <v>0</v>
      </c>
      <c r="UDY86" s="18">
        <f t="shared" si="604"/>
        <v>0</v>
      </c>
      <c r="UDZ86" s="18">
        <f t="shared" si="604"/>
        <v>0</v>
      </c>
      <c r="UEA86" s="18">
        <f t="shared" si="604"/>
        <v>0</v>
      </c>
      <c r="UEB86" s="18">
        <f t="shared" si="604"/>
        <v>0</v>
      </c>
      <c r="UEC86" s="18">
        <f t="shared" si="604"/>
        <v>0</v>
      </c>
      <c r="UED86" s="18">
        <f t="shared" si="604"/>
        <v>0</v>
      </c>
      <c r="UEE86" s="18">
        <f t="shared" si="604"/>
        <v>0</v>
      </c>
      <c r="UEF86" s="18">
        <f t="shared" si="604"/>
        <v>0</v>
      </c>
      <c r="UEG86" s="18">
        <f t="shared" si="604"/>
        <v>0</v>
      </c>
      <c r="UEH86" s="18">
        <f t="shared" si="604"/>
        <v>0</v>
      </c>
      <c r="UEI86" s="18">
        <f t="shared" si="604"/>
        <v>0</v>
      </c>
      <c r="UEJ86" s="18">
        <f t="shared" si="604"/>
        <v>0</v>
      </c>
      <c r="UEK86" s="18">
        <f t="shared" si="604"/>
        <v>0</v>
      </c>
      <c r="UEL86" s="18">
        <f t="shared" si="604"/>
        <v>0</v>
      </c>
      <c r="UEM86" s="18">
        <f t="shared" si="604"/>
        <v>0</v>
      </c>
      <c r="UEN86" s="18">
        <f t="shared" si="604"/>
        <v>0</v>
      </c>
      <c r="UEO86" s="18">
        <f t="shared" si="604"/>
        <v>0</v>
      </c>
      <c r="UEP86" s="18">
        <f t="shared" si="604"/>
        <v>0</v>
      </c>
      <c r="UEQ86" s="18">
        <f t="shared" si="604"/>
        <v>0</v>
      </c>
      <c r="UER86" s="18">
        <f t="shared" si="604"/>
        <v>0</v>
      </c>
      <c r="UES86" s="18">
        <f t="shared" si="604"/>
        <v>0</v>
      </c>
      <c r="UET86" s="18">
        <f t="shared" si="604"/>
        <v>0</v>
      </c>
      <c r="UEU86" s="18">
        <f t="shared" si="604"/>
        <v>0</v>
      </c>
      <c r="UEV86" s="18">
        <f t="shared" si="604"/>
        <v>0</v>
      </c>
      <c r="UEW86" s="18">
        <f t="shared" si="604"/>
        <v>0</v>
      </c>
      <c r="UEX86" s="18">
        <f t="shared" si="604"/>
        <v>0</v>
      </c>
      <c r="UEY86" s="18">
        <f t="shared" si="604"/>
        <v>0</v>
      </c>
      <c r="UEZ86" s="18">
        <f t="shared" si="604"/>
        <v>0</v>
      </c>
      <c r="UFA86" s="18">
        <f t="shared" si="604"/>
        <v>0</v>
      </c>
      <c r="UFB86" s="18">
        <f t="shared" si="604"/>
        <v>0</v>
      </c>
      <c r="UFC86" s="18">
        <f t="shared" si="604"/>
        <v>0</v>
      </c>
      <c r="UFD86" s="18">
        <f t="shared" si="604"/>
        <v>0</v>
      </c>
      <c r="UFE86" s="18">
        <f t="shared" si="604"/>
        <v>0</v>
      </c>
      <c r="UFF86" s="18">
        <f t="shared" ref="UFF86:UHQ86" si="605">UEZ17-UET17</f>
        <v>0</v>
      </c>
      <c r="UFG86" s="18">
        <f t="shared" si="605"/>
        <v>0</v>
      </c>
      <c r="UFH86" s="18">
        <f t="shared" si="605"/>
        <v>0</v>
      </c>
      <c r="UFI86" s="18">
        <f t="shared" si="605"/>
        <v>0</v>
      </c>
      <c r="UFJ86" s="18">
        <f t="shared" si="605"/>
        <v>0</v>
      </c>
      <c r="UFK86" s="18">
        <f t="shared" si="605"/>
        <v>0</v>
      </c>
      <c r="UFL86" s="18">
        <f t="shared" si="605"/>
        <v>0</v>
      </c>
      <c r="UFM86" s="18">
        <f t="shared" si="605"/>
        <v>0</v>
      </c>
      <c r="UFN86" s="18">
        <f t="shared" si="605"/>
        <v>0</v>
      </c>
      <c r="UFO86" s="18">
        <f t="shared" si="605"/>
        <v>0</v>
      </c>
      <c r="UFP86" s="18">
        <f t="shared" si="605"/>
        <v>0</v>
      </c>
      <c r="UFQ86" s="18">
        <f t="shared" si="605"/>
        <v>0</v>
      </c>
      <c r="UFR86" s="18">
        <f t="shared" si="605"/>
        <v>0</v>
      </c>
      <c r="UFS86" s="18">
        <f t="shared" si="605"/>
        <v>0</v>
      </c>
      <c r="UFT86" s="18">
        <f t="shared" si="605"/>
        <v>0</v>
      </c>
      <c r="UFU86" s="18">
        <f t="shared" si="605"/>
        <v>0</v>
      </c>
      <c r="UFV86" s="18">
        <f t="shared" si="605"/>
        <v>0</v>
      </c>
      <c r="UFW86" s="18">
        <f t="shared" si="605"/>
        <v>0</v>
      </c>
      <c r="UFX86" s="18">
        <f t="shared" si="605"/>
        <v>0</v>
      </c>
      <c r="UFY86" s="18">
        <f t="shared" si="605"/>
        <v>0</v>
      </c>
      <c r="UFZ86" s="18">
        <f t="shared" si="605"/>
        <v>0</v>
      </c>
      <c r="UGA86" s="18">
        <f t="shared" si="605"/>
        <v>0</v>
      </c>
      <c r="UGB86" s="18">
        <f t="shared" si="605"/>
        <v>0</v>
      </c>
      <c r="UGC86" s="18">
        <f t="shared" si="605"/>
        <v>0</v>
      </c>
      <c r="UGD86" s="18">
        <f t="shared" si="605"/>
        <v>0</v>
      </c>
      <c r="UGE86" s="18">
        <f t="shared" si="605"/>
        <v>0</v>
      </c>
      <c r="UGF86" s="18">
        <f t="shared" si="605"/>
        <v>0</v>
      </c>
      <c r="UGG86" s="18">
        <f t="shared" si="605"/>
        <v>0</v>
      </c>
      <c r="UGH86" s="18">
        <f t="shared" si="605"/>
        <v>0</v>
      </c>
      <c r="UGI86" s="18">
        <f t="shared" si="605"/>
        <v>0</v>
      </c>
      <c r="UGJ86" s="18">
        <f t="shared" si="605"/>
        <v>0</v>
      </c>
      <c r="UGK86" s="18">
        <f t="shared" si="605"/>
        <v>0</v>
      </c>
      <c r="UGL86" s="18">
        <f t="shared" si="605"/>
        <v>0</v>
      </c>
      <c r="UGM86" s="18">
        <f t="shared" si="605"/>
        <v>0</v>
      </c>
      <c r="UGN86" s="18">
        <f t="shared" si="605"/>
        <v>0</v>
      </c>
      <c r="UGO86" s="18">
        <f t="shared" si="605"/>
        <v>0</v>
      </c>
      <c r="UGP86" s="18">
        <f t="shared" si="605"/>
        <v>0</v>
      </c>
      <c r="UGQ86" s="18">
        <f t="shared" si="605"/>
        <v>0</v>
      </c>
      <c r="UGR86" s="18">
        <f t="shared" si="605"/>
        <v>0</v>
      </c>
      <c r="UGS86" s="18">
        <f t="shared" si="605"/>
        <v>0</v>
      </c>
      <c r="UGT86" s="18">
        <f t="shared" si="605"/>
        <v>0</v>
      </c>
      <c r="UGU86" s="18">
        <f t="shared" si="605"/>
        <v>0</v>
      </c>
      <c r="UGV86" s="18">
        <f t="shared" si="605"/>
        <v>0</v>
      </c>
      <c r="UGW86" s="18">
        <f t="shared" si="605"/>
        <v>0</v>
      </c>
      <c r="UGX86" s="18">
        <f t="shared" si="605"/>
        <v>0</v>
      </c>
      <c r="UGY86" s="18">
        <f t="shared" si="605"/>
        <v>0</v>
      </c>
      <c r="UGZ86" s="18">
        <f t="shared" si="605"/>
        <v>0</v>
      </c>
      <c r="UHA86" s="18">
        <f t="shared" si="605"/>
        <v>0</v>
      </c>
      <c r="UHB86" s="18">
        <f t="shared" si="605"/>
        <v>0</v>
      </c>
      <c r="UHC86" s="18">
        <f t="shared" si="605"/>
        <v>0</v>
      </c>
      <c r="UHD86" s="18">
        <f t="shared" si="605"/>
        <v>0</v>
      </c>
      <c r="UHE86" s="18">
        <f t="shared" si="605"/>
        <v>0</v>
      </c>
      <c r="UHF86" s="18">
        <f t="shared" si="605"/>
        <v>0</v>
      </c>
      <c r="UHG86" s="18">
        <f t="shared" si="605"/>
        <v>0</v>
      </c>
      <c r="UHH86" s="18">
        <f t="shared" si="605"/>
        <v>0</v>
      </c>
      <c r="UHI86" s="18">
        <f t="shared" si="605"/>
        <v>0</v>
      </c>
      <c r="UHJ86" s="18">
        <f t="shared" si="605"/>
        <v>0</v>
      </c>
      <c r="UHK86" s="18">
        <f t="shared" si="605"/>
        <v>0</v>
      </c>
      <c r="UHL86" s="18">
        <f t="shared" si="605"/>
        <v>0</v>
      </c>
      <c r="UHM86" s="18">
        <f t="shared" si="605"/>
        <v>0</v>
      </c>
      <c r="UHN86" s="18">
        <f t="shared" si="605"/>
        <v>0</v>
      </c>
      <c r="UHO86" s="18">
        <f t="shared" si="605"/>
        <v>0</v>
      </c>
      <c r="UHP86" s="18">
        <f t="shared" si="605"/>
        <v>0</v>
      </c>
      <c r="UHQ86" s="18">
        <f t="shared" si="605"/>
        <v>0</v>
      </c>
      <c r="UHR86" s="18">
        <f t="shared" ref="UHR86:UKC86" si="606">UHL17-UHF17</f>
        <v>0</v>
      </c>
      <c r="UHS86" s="18">
        <f t="shared" si="606"/>
        <v>0</v>
      </c>
      <c r="UHT86" s="18">
        <f t="shared" si="606"/>
        <v>0</v>
      </c>
      <c r="UHU86" s="18">
        <f t="shared" si="606"/>
        <v>0</v>
      </c>
      <c r="UHV86" s="18">
        <f t="shared" si="606"/>
        <v>0</v>
      </c>
      <c r="UHW86" s="18">
        <f t="shared" si="606"/>
        <v>0</v>
      </c>
      <c r="UHX86" s="18">
        <f t="shared" si="606"/>
        <v>0</v>
      </c>
      <c r="UHY86" s="18">
        <f t="shared" si="606"/>
        <v>0</v>
      </c>
      <c r="UHZ86" s="18">
        <f t="shared" si="606"/>
        <v>0</v>
      </c>
      <c r="UIA86" s="18">
        <f t="shared" si="606"/>
        <v>0</v>
      </c>
      <c r="UIB86" s="18">
        <f t="shared" si="606"/>
        <v>0</v>
      </c>
      <c r="UIC86" s="18">
        <f t="shared" si="606"/>
        <v>0</v>
      </c>
      <c r="UID86" s="18">
        <f t="shared" si="606"/>
        <v>0</v>
      </c>
      <c r="UIE86" s="18">
        <f t="shared" si="606"/>
        <v>0</v>
      </c>
      <c r="UIF86" s="18">
        <f t="shared" si="606"/>
        <v>0</v>
      </c>
      <c r="UIG86" s="18">
        <f t="shared" si="606"/>
        <v>0</v>
      </c>
      <c r="UIH86" s="18">
        <f t="shared" si="606"/>
        <v>0</v>
      </c>
      <c r="UII86" s="18">
        <f t="shared" si="606"/>
        <v>0</v>
      </c>
      <c r="UIJ86" s="18">
        <f t="shared" si="606"/>
        <v>0</v>
      </c>
      <c r="UIK86" s="18">
        <f t="shared" si="606"/>
        <v>0</v>
      </c>
      <c r="UIL86" s="18">
        <f t="shared" si="606"/>
        <v>0</v>
      </c>
      <c r="UIM86" s="18">
        <f t="shared" si="606"/>
        <v>0</v>
      </c>
      <c r="UIN86" s="18">
        <f t="shared" si="606"/>
        <v>0</v>
      </c>
      <c r="UIO86" s="18">
        <f t="shared" si="606"/>
        <v>0</v>
      </c>
      <c r="UIP86" s="18">
        <f t="shared" si="606"/>
        <v>0</v>
      </c>
      <c r="UIQ86" s="18">
        <f t="shared" si="606"/>
        <v>0</v>
      </c>
      <c r="UIR86" s="18">
        <f t="shared" si="606"/>
        <v>0</v>
      </c>
      <c r="UIS86" s="18">
        <f t="shared" si="606"/>
        <v>0</v>
      </c>
      <c r="UIT86" s="18">
        <f t="shared" si="606"/>
        <v>0</v>
      </c>
      <c r="UIU86" s="18">
        <f t="shared" si="606"/>
        <v>0</v>
      </c>
      <c r="UIV86" s="18">
        <f t="shared" si="606"/>
        <v>0</v>
      </c>
      <c r="UIW86" s="18">
        <f t="shared" si="606"/>
        <v>0</v>
      </c>
      <c r="UIX86" s="18">
        <f t="shared" si="606"/>
        <v>0</v>
      </c>
      <c r="UIY86" s="18">
        <f t="shared" si="606"/>
        <v>0</v>
      </c>
      <c r="UIZ86" s="18">
        <f t="shared" si="606"/>
        <v>0</v>
      </c>
      <c r="UJA86" s="18">
        <f t="shared" si="606"/>
        <v>0</v>
      </c>
      <c r="UJB86" s="18">
        <f t="shared" si="606"/>
        <v>0</v>
      </c>
      <c r="UJC86" s="18">
        <f t="shared" si="606"/>
        <v>0</v>
      </c>
      <c r="UJD86" s="18">
        <f t="shared" si="606"/>
        <v>0</v>
      </c>
      <c r="UJE86" s="18">
        <f t="shared" si="606"/>
        <v>0</v>
      </c>
      <c r="UJF86" s="18">
        <f t="shared" si="606"/>
        <v>0</v>
      </c>
      <c r="UJG86" s="18">
        <f t="shared" si="606"/>
        <v>0</v>
      </c>
      <c r="UJH86" s="18">
        <f t="shared" si="606"/>
        <v>0</v>
      </c>
      <c r="UJI86" s="18">
        <f t="shared" si="606"/>
        <v>0</v>
      </c>
      <c r="UJJ86" s="18">
        <f t="shared" si="606"/>
        <v>0</v>
      </c>
      <c r="UJK86" s="18">
        <f t="shared" si="606"/>
        <v>0</v>
      </c>
      <c r="UJL86" s="18">
        <f t="shared" si="606"/>
        <v>0</v>
      </c>
      <c r="UJM86" s="18">
        <f t="shared" si="606"/>
        <v>0</v>
      </c>
      <c r="UJN86" s="18">
        <f t="shared" si="606"/>
        <v>0</v>
      </c>
      <c r="UJO86" s="18">
        <f t="shared" si="606"/>
        <v>0</v>
      </c>
      <c r="UJP86" s="18">
        <f t="shared" si="606"/>
        <v>0</v>
      </c>
      <c r="UJQ86" s="18">
        <f t="shared" si="606"/>
        <v>0</v>
      </c>
      <c r="UJR86" s="18">
        <f t="shared" si="606"/>
        <v>0</v>
      </c>
      <c r="UJS86" s="18">
        <f t="shared" si="606"/>
        <v>0</v>
      </c>
      <c r="UJT86" s="18">
        <f t="shared" si="606"/>
        <v>0</v>
      </c>
      <c r="UJU86" s="18">
        <f t="shared" si="606"/>
        <v>0</v>
      </c>
      <c r="UJV86" s="18">
        <f t="shared" si="606"/>
        <v>0</v>
      </c>
      <c r="UJW86" s="18">
        <f t="shared" si="606"/>
        <v>0</v>
      </c>
      <c r="UJX86" s="18">
        <f t="shared" si="606"/>
        <v>0</v>
      </c>
      <c r="UJY86" s="18">
        <f t="shared" si="606"/>
        <v>0</v>
      </c>
      <c r="UJZ86" s="18">
        <f t="shared" si="606"/>
        <v>0</v>
      </c>
      <c r="UKA86" s="18">
        <f t="shared" si="606"/>
        <v>0</v>
      </c>
      <c r="UKB86" s="18">
        <f t="shared" si="606"/>
        <v>0</v>
      </c>
      <c r="UKC86" s="18">
        <f t="shared" si="606"/>
        <v>0</v>
      </c>
      <c r="UKD86" s="18">
        <f t="shared" ref="UKD86:UMO86" si="607">UJX17-UJR17</f>
        <v>0</v>
      </c>
      <c r="UKE86" s="18">
        <f t="shared" si="607"/>
        <v>0</v>
      </c>
      <c r="UKF86" s="18">
        <f t="shared" si="607"/>
        <v>0</v>
      </c>
      <c r="UKG86" s="18">
        <f t="shared" si="607"/>
        <v>0</v>
      </c>
      <c r="UKH86" s="18">
        <f t="shared" si="607"/>
        <v>0</v>
      </c>
      <c r="UKI86" s="18">
        <f t="shared" si="607"/>
        <v>0</v>
      </c>
      <c r="UKJ86" s="18">
        <f t="shared" si="607"/>
        <v>0</v>
      </c>
      <c r="UKK86" s="18">
        <f t="shared" si="607"/>
        <v>0</v>
      </c>
      <c r="UKL86" s="18">
        <f t="shared" si="607"/>
        <v>0</v>
      </c>
      <c r="UKM86" s="18">
        <f t="shared" si="607"/>
        <v>0</v>
      </c>
      <c r="UKN86" s="18">
        <f t="shared" si="607"/>
        <v>0</v>
      </c>
      <c r="UKO86" s="18">
        <f t="shared" si="607"/>
        <v>0</v>
      </c>
      <c r="UKP86" s="18">
        <f t="shared" si="607"/>
        <v>0</v>
      </c>
      <c r="UKQ86" s="18">
        <f t="shared" si="607"/>
        <v>0</v>
      </c>
      <c r="UKR86" s="18">
        <f t="shared" si="607"/>
        <v>0</v>
      </c>
      <c r="UKS86" s="18">
        <f t="shared" si="607"/>
        <v>0</v>
      </c>
      <c r="UKT86" s="18">
        <f t="shared" si="607"/>
        <v>0</v>
      </c>
      <c r="UKU86" s="18">
        <f t="shared" si="607"/>
        <v>0</v>
      </c>
      <c r="UKV86" s="18">
        <f t="shared" si="607"/>
        <v>0</v>
      </c>
      <c r="UKW86" s="18">
        <f t="shared" si="607"/>
        <v>0</v>
      </c>
      <c r="UKX86" s="18">
        <f t="shared" si="607"/>
        <v>0</v>
      </c>
      <c r="UKY86" s="18">
        <f t="shared" si="607"/>
        <v>0</v>
      </c>
      <c r="UKZ86" s="18">
        <f t="shared" si="607"/>
        <v>0</v>
      </c>
      <c r="ULA86" s="18">
        <f t="shared" si="607"/>
        <v>0</v>
      </c>
      <c r="ULB86" s="18">
        <f t="shared" si="607"/>
        <v>0</v>
      </c>
      <c r="ULC86" s="18">
        <f t="shared" si="607"/>
        <v>0</v>
      </c>
      <c r="ULD86" s="18">
        <f t="shared" si="607"/>
        <v>0</v>
      </c>
      <c r="ULE86" s="18">
        <f t="shared" si="607"/>
        <v>0</v>
      </c>
      <c r="ULF86" s="18">
        <f t="shared" si="607"/>
        <v>0</v>
      </c>
      <c r="ULG86" s="18">
        <f t="shared" si="607"/>
        <v>0</v>
      </c>
      <c r="ULH86" s="18">
        <f t="shared" si="607"/>
        <v>0</v>
      </c>
      <c r="ULI86" s="18">
        <f t="shared" si="607"/>
        <v>0</v>
      </c>
      <c r="ULJ86" s="18">
        <f t="shared" si="607"/>
        <v>0</v>
      </c>
      <c r="ULK86" s="18">
        <f t="shared" si="607"/>
        <v>0</v>
      </c>
      <c r="ULL86" s="18">
        <f t="shared" si="607"/>
        <v>0</v>
      </c>
      <c r="ULM86" s="18">
        <f t="shared" si="607"/>
        <v>0</v>
      </c>
      <c r="ULN86" s="18">
        <f t="shared" si="607"/>
        <v>0</v>
      </c>
      <c r="ULO86" s="18">
        <f t="shared" si="607"/>
        <v>0</v>
      </c>
      <c r="ULP86" s="18">
        <f t="shared" si="607"/>
        <v>0</v>
      </c>
      <c r="ULQ86" s="18">
        <f t="shared" si="607"/>
        <v>0</v>
      </c>
      <c r="ULR86" s="18">
        <f t="shared" si="607"/>
        <v>0</v>
      </c>
      <c r="ULS86" s="18">
        <f t="shared" si="607"/>
        <v>0</v>
      </c>
      <c r="ULT86" s="18">
        <f t="shared" si="607"/>
        <v>0</v>
      </c>
      <c r="ULU86" s="18">
        <f t="shared" si="607"/>
        <v>0</v>
      </c>
      <c r="ULV86" s="18">
        <f t="shared" si="607"/>
        <v>0</v>
      </c>
      <c r="ULW86" s="18">
        <f t="shared" si="607"/>
        <v>0</v>
      </c>
      <c r="ULX86" s="18">
        <f t="shared" si="607"/>
        <v>0</v>
      </c>
      <c r="ULY86" s="18">
        <f t="shared" si="607"/>
        <v>0</v>
      </c>
      <c r="ULZ86" s="18">
        <f t="shared" si="607"/>
        <v>0</v>
      </c>
      <c r="UMA86" s="18">
        <f t="shared" si="607"/>
        <v>0</v>
      </c>
      <c r="UMB86" s="18">
        <f t="shared" si="607"/>
        <v>0</v>
      </c>
      <c r="UMC86" s="18">
        <f t="shared" si="607"/>
        <v>0</v>
      </c>
      <c r="UMD86" s="18">
        <f t="shared" si="607"/>
        <v>0</v>
      </c>
      <c r="UME86" s="18">
        <f t="shared" si="607"/>
        <v>0</v>
      </c>
      <c r="UMF86" s="18">
        <f t="shared" si="607"/>
        <v>0</v>
      </c>
      <c r="UMG86" s="18">
        <f t="shared" si="607"/>
        <v>0</v>
      </c>
      <c r="UMH86" s="18">
        <f t="shared" si="607"/>
        <v>0</v>
      </c>
      <c r="UMI86" s="18">
        <f t="shared" si="607"/>
        <v>0</v>
      </c>
      <c r="UMJ86" s="18">
        <f t="shared" si="607"/>
        <v>0</v>
      </c>
      <c r="UMK86" s="18">
        <f t="shared" si="607"/>
        <v>0</v>
      </c>
      <c r="UML86" s="18">
        <f t="shared" si="607"/>
        <v>0</v>
      </c>
      <c r="UMM86" s="18">
        <f t="shared" si="607"/>
        <v>0</v>
      </c>
      <c r="UMN86" s="18">
        <f t="shared" si="607"/>
        <v>0</v>
      </c>
      <c r="UMO86" s="18">
        <f t="shared" si="607"/>
        <v>0</v>
      </c>
      <c r="UMP86" s="18">
        <f t="shared" ref="UMP86:UPA86" si="608">UMJ17-UMD17</f>
        <v>0</v>
      </c>
      <c r="UMQ86" s="18">
        <f t="shared" si="608"/>
        <v>0</v>
      </c>
      <c r="UMR86" s="18">
        <f t="shared" si="608"/>
        <v>0</v>
      </c>
      <c r="UMS86" s="18">
        <f t="shared" si="608"/>
        <v>0</v>
      </c>
      <c r="UMT86" s="18">
        <f t="shared" si="608"/>
        <v>0</v>
      </c>
      <c r="UMU86" s="18">
        <f t="shared" si="608"/>
        <v>0</v>
      </c>
      <c r="UMV86" s="18">
        <f t="shared" si="608"/>
        <v>0</v>
      </c>
      <c r="UMW86" s="18">
        <f t="shared" si="608"/>
        <v>0</v>
      </c>
      <c r="UMX86" s="18">
        <f t="shared" si="608"/>
        <v>0</v>
      </c>
      <c r="UMY86" s="18">
        <f t="shared" si="608"/>
        <v>0</v>
      </c>
      <c r="UMZ86" s="18">
        <f t="shared" si="608"/>
        <v>0</v>
      </c>
      <c r="UNA86" s="18">
        <f t="shared" si="608"/>
        <v>0</v>
      </c>
      <c r="UNB86" s="18">
        <f t="shared" si="608"/>
        <v>0</v>
      </c>
      <c r="UNC86" s="18">
        <f t="shared" si="608"/>
        <v>0</v>
      </c>
      <c r="UND86" s="18">
        <f t="shared" si="608"/>
        <v>0</v>
      </c>
      <c r="UNE86" s="18">
        <f t="shared" si="608"/>
        <v>0</v>
      </c>
      <c r="UNF86" s="18">
        <f t="shared" si="608"/>
        <v>0</v>
      </c>
      <c r="UNG86" s="18">
        <f t="shared" si="608"/>
        <v>0</v>
      </c>
      <c r="UNH86" s="18">
        <f t="shared" si="608"/>
        <v>0</v>
      </c>
      <c r="UNI86" s="18">
        <f t="shared" si="608"/>
        <v>0</v>
      </c>
      <c r="UNJ86" s="18">
        <f t="shared" si="608"/>
        <v>0</v>
      </c>
      <c r="UNK86" s="18">
        <f t="shared" si="608"/>
        <v>0</v>
      </c>
      <c r="UNL86" s="18">
        <f t="shared" si="608"/>
        <v>0</v>
      </c>
      <c r="UNM86" s="18">
        <f t="shared" si="608"/>
        <v>0</v>
      </c>
      <c r="UNN86" s="18">
        <f t="shared" si="608"/>
        <v>0</v>
      </c>
      <c r="UNO86" s="18">
        <f t="shared" si="608"/>
        <v>0</v>
      </c>
      <c r="UNP86" s="18">
        <f t="shared" si="608"/>
        <v>0</v>
      </c>
      <c r="UNQ86" s="18">
        <f t="shared" si="608"/>
        <v>0</v>
      </c>
      <c r="UNR86" s="18">
        <f t="shared" si="608"/>
        <v>0</v>
      </c>
      <c r="UNS86" s="18">
        <f t="shared" si="608"/>
        <v>0</v>
      </c>
      <c r="UNT86" s="18">
        <f t="shared" si="608"/>
        <v>0</v>
      </c>
      <c r="UNU86" s="18">
        <f t="shared" si="608"/>
        <v>0</v>
      </c>
      <c r="UNV86" s="18">
        <f t="shared" si="608"/>
        <v>0</v>
      </c>
      <c r="UNW86" s="18">
        <f t="shared" si="608"/>
        <v>0</v>
      </c>
      <c r="UNX86" s="18">
        <f t="shared" si="608"/>
        <v>0</v>
      </c>
      <c r="UNY86" s="18">
        <f t="shared" si="608"/>
        <v>0</v>
      </c>
      <c r="UNZ86" s="18">
        <f t="shared" si="608"/>
        <v>0</v>
      </c>
      <c r="UOA86" s="18">
        <f t="shared" si="608"/>
        <v>0</v>
      </c>
      <c r="UOB86" s="18">
        <f t="shared" si="608"/>
        <v>0</v>
      </c>
      <c r="UOC86" s="18">
        <f t="shared" si="608"/>
        <v>0</v>
      </c>
      <c r="UOD86" s="18">
        <f t="shared" si="608"/>
        <v>0</v>
      </c>
      <c r="UOE86" s="18">
        <f t="shared" si="608"/>
        <v>0</v>
      </c>
      <c r="UOF86" s="18">
        <f t="shared" si="608"/>
        <v>0</v>
      </c>
      <c r="UOG86" s="18">
        <f t="shared" si="608"/>
        <v>0</v>
      </c>
      <c r="UOH86" s="18">
        <f t="shared" si="608"/>
        <v>0</v>
      </c>
      <c r="UOI86" s="18">
        <f t="shared" si="608"/>
        <v>0</v>
      </c>
      <c r="UOJ86" s="18">
        <f t="shared" si="608"/>
        <v>0</v>
      </c>
      <c r="UOK86" s="18">
        <f t="shared" si="608"/>
        <v>0</v>
      </c>
      <c r="UOL86" s="18">
        <f t="shared" si="608"/>
        <v>0</v>
      </c>
      <c r="UOM86" s="18">
        <f t="shared" si="608"/>
        <v>0</v>
      </c>
      <c r="UON86" s="18">
        <f t="shared" si="608"/>
        <v>0</v>
      </c>
      <c r="UOO86" s="18">
        <f t="shared" si="608"/>
        <v>0</v>
      </c>
      <c r="UOP86" s="18">
        <f t="shared" si="608"/>
        <v>0</v>
      </c>
      <c r="UOQ86" s="18">
        <f t="shared" si="608"/>
        <v>0</v>
      </c>
      <c r="UOR86" s="18">
        <f t="shared" si="608"/>
        <v>0</v>
      </c>
      <c r="UOS86" s="18">
        <f t="shared" si="608"/>
        <v>0</v>
      </c>
      <c r="UOT86" s="18">
        <f t="shared" si="608"/>
        <v>0</v>
      </c>
      <c r="UOU86" s="18">
        <f t="shared" si="608"/>
        <v>0</v>
      </c>
      <c r="UOV86" s="18">
        <f t="shared" si="608"/>
        <v>0</v>
      </c>
      <c r="UOW86" s="18">
        <f t="shared" si="608"/>
        <v>0</v>
      </c>
      <c r="UOX86" s="18">
        <f t="shared" si="608"/>
        <v>0</v>
      </c>
      <c r="UOY86" s="18">
        <f t="shared" si="608"/>
        <v>0</v>
      </c>
      <c r="UOZ86" s="18">
        <f t="shared" si="608"/>
        <v>0</v>
      </c>
      <c r="UPA86" s="18">
        <f t="shared" si="608"/>
        <v>0</v>
      </c>
      <c r="UPB86" s="18">
        <f t="shared" ref="UPB86:URM86" si="609">UOV17-UOP17</f>
        <v>0</v>
      </c>
      <c r="UPC86" s="18">
        <f t="shared" si="609"/>
        <v>0</v>
      </c>
      <c r="UPD86" s="18">
        <f t="shared" si="609"/>
        <v>0</v>
      </c>
      <c r="UPE86" s="18">
        <f t="shared" si="609"/>
        <v>0</v>
      </c>
      <c r="UPF86" s="18">
        <f t="shared" si="609"/>
        <v>0</v>
      </c>
      <c r="UPG86" s="18">
        <f t="shared" si="609"/>
        <v>0</v>
      </c>
      <c r="UPH86" s="18">
        <f t="shared" si="609"/>
        <v>0</v>
      </c>
      <c r="UPI86" s="18">
        <f t="shared" si="609"/>
        <v>0</v>
      </c>
      <c r="UPJ86" s="18">
        <f t="shared" si="609"/>
        <v>0</v>
      </c>
      <c r="UPK86" s="18">
        <f t="shared" si="609"/>
        <v>0</v>
      </c>
      <c r="UPL86" s="18">
        <f t="shared" si="609"/>
        <v>0</v>
      </c>
      <c r="UPM86" s="18">
        <f t="shared" si="609"/>
        <v>0</v>
      </c>
      <c r="UPN86" s="18">
        <f t="shared" si="609"/>
        <v>0</v>
      </c>
      <c r="UPO86" s="18">
        <f t="shared" si="609"/>
        <v>0</v>
      </c>
      <c r="UPP86" s="18">
        <f t="shared" si="609"/>
        <v>0</v>
      </c>
      <c r="UPQ86" s="18">
        <f t="shared" si="609"/>
        <v>0</v>
      </c>
      <c r="UPR86" s="18">
        <f t="shared" si="609"/>
        <v>0</v>
      </c>
      <c r="UPS86" s="18">
        <f t="shared" si="609"/>
        <v>0</v>
      </c>
      <c r="UPT86" s="18">
        <f t="shared" si="609"/>
        <v>0</v>
      </c>
      <c r="UPU86" s="18">
        <f t="shared" si="609"/>
        <v>0</v>
      </c>
      <c r="UPV86" s="18">
        <f t="shared" si="609"/>
        <v>0</v>
      </c>
      <c r="UPW86" s="18">
        <f t="shared" si="609"/>
        <v>0</v>
      </c>
      <c r="UPX86" s="18">
        <f t="shared" si="609"/>
        <v>0</v>
      </c>
      <c r="UPY86" s="18">
        <f t="shared" si="609"/>
        <v>0</v>
      </c>
      <c r="UPZ86" s="18">
        <f t="shared" si="609"/>
        <v>0</v>
      </c>
      <c r="UQA86" s="18">
        <f t="shared" si="609"/>
        <v>0</v>
      </c>
      <c r="UQB86" s="18">
        <f t="shared" si="609"/>
        <v>0</v>
      </c>
      <c r="UQC86" s="18">
        <f t="shared" si="609"/>
        <v>0</v>
      </c>
      <c r="UQD86" s="18">
        <f t="shared" si="609"/>
        <v>0</v>
      </c>
      <c r="UQE86" s="18">
        <f t="shared" si="609"/>
        <v>0</v>
      </c>
      <c r="UQF86" s="18">
        <f t="shared" si="609"/>
        <v>0</v>
      </c>
      <c r="UQG86" s="18">
        <f t="shared" si="609"/>
        <v>0</v>
      </c>
      <c r="UQH86" s="18">
        <f t="shared" si="609"/>
        <v>0</v>
      </c>
      <c r="UQI86" s="18">
        <f t="shared" si="609"/>
        <v>0</v>
      </c>
      <c r="UQJ86" s="18">
        <f t="shared" si="609"/>
        <v>0</v>
      </c>
      <c r="UQK86" s="18">
        <f t="shared" si="609"/>
        <v>0</v>
      </c>
      <c r="UQL86" s="18">
        <f t="shared" si="609"/>
        <v>0</v>
      </c>
      <c r="UQM86" s="18">
        <f t="shared" si="609"/>
        <v>0</v>
      </c>
      <c r="UQN86" s="18">
        <f t="shared" si="609"/>
        <v>0</v>
      </c>
      <c r="UQO86" s="18">
        <f t="shared" si="609"/>
        <v>0</v>
      </c>
      <c r="UQP86" s="18">
        <f t="shared" si="609"/>
        <v>0</v>
      </c>
      <c r="UQQ86" s="18">
        <f t="shared" si="609"/>
        <v>0</v>
      </c>
      <c r="UQR86" s="18">
        <f t="shared" si="609"/>
        <v>0</v>
      </c>
      <c r="UQS86" s="18">
        <f t="shared" si="609"/>
        <v>0</v>
      </c>
      <c r="UQT86" s="18">
        <f t="shared" si="609"/>
        <v>0</v>
      </c>
      <c r="UQU86" s="18">
        <f t="shared" si="609"/>
        <v>0</v>
      </c>
      <c r="UQV86" s="18">
        <f t="shared" si="609"/>
        <v>0</v>
      </c>
      <c r="UQW86" s="18">
        <f t="shared" si="609"/>
        <v>0</v>
      </c>
      <c r="UQX86" s="18">
        <f t="shared" si="609"/>
        <v>0</v>
      </c>
      <c r="UQY86" s="18">
        <f t="shared" si="609"/>
        <v>0</v>
      </c>
      <c r="UQZ86" s="18">
        <f t="shared" si="609"/>
        <v>0</v>
      </c>
      <c r="URA86" s="18">
        <f t="shared" si="609"/>
        <v>0</v>
      </c>
      <c r="URB86" s="18">
        <f t="shared" si="609"/>
        <v>0</v>
      </c>
      <c r="URC86" s="18">
        <f t="shared" si="609"/>
        <v>0</v>
      </c>
      <c r="URD86" s="18">
        <f t="shared" si="609"/>
        <v>0</v>
      </c>
      <c r="URE86" s="18">
        <f t="shared" si="609"/>
        <v>0</v>
      </c>
      <c r="URF86" s="18">
        <f t="shared" si="609"/>
        <v>0</v>
      </c>
      <c r="URG86" s="18">
        <f t="shared" si="609"/>
        <v>0</v>
      </c>
      <c r="URH86" s="18">
        <f t="shared" si="609"/>
        <v>0</v>
      </c>
      <c r="URI86" s="18">
        <f t="shared" si="609"/>
        <v>0</v>
      </c>
      <c r="URJ86" s="18">
        <f t="shared" si="609"/>
        <v>0</v>
      </c>
      <c r="URK86" s="18">
        <f t="shared" si="609"/>
        <v>0</v>
      </c>
      <c r="URL86" s="18">
        <f t="shared" si="609"/>
        <v>0</v>
      </c>
      <c r="URM86" s="18">
        <f t="shared" si="609"/>
        <v>0</v>
      </c>
      <c r="URN86" s="18">
        <f t="shared" ref="URN86:UTY86" si="610">URH17-URB17</f>
        <v>0</v>
      </c>
      <c r="URO86" s="18">
        <f t="shared" si="610"/>
        <v>0</v>
      </c>
      <c r="URP86" s="18">
        <f t="shared" si="610"/>
        <v>0</v>
      </c>
      <c r="URQ86" s="18">
        <f t="shared" si="610"/>
        <v>0</v>
      </c>
      <c r="URR86" s="18">
        <f t="shared" si="610"/>
        <v>0</v>
      </c>
      <c r="URS86" s="18">
        <f t="shared" si="610"/>
        <v>0</v>
      </c>
      <c r="URT86" s="18">
        <f t="shared" si="610"/>
        <v>0</v>
      </c>
      <c r="URU86" s="18">
        <f t="shared" si="610"/>
        <v>0</v>
      </c>
      <c r="URV86" s="18">
        <f t="shared" si="610"/>
        <v>0</v>
      </c>
      <c r="URW86" s="18">
        <f t="shared" si="610"/>
        <v>0</v>
      </c>
      <c r="URX86" s="18">
        <f t="shared" si="610"/>
        <v>0</v>
      </c>
      <c r="URY86" s="18">
        <f t="shared" si="610"/>
        <v>0</v>
      </c>
      <c r="URZ86" s="18">
        <f t="shared" si="610"/>
        <v>0</v>
      </c>
      <c r="USA86" s="18">
        <f t="shared" si="610"/>
        <v>0</v>
      </c>
      <c r="USB86" s="18">
        <f t="shared" si="610"/>
        <v>0</v>
      </c>
      <c r="USC86" s="18">
        <f t="shared" si="610"/>
        <v>0</v>
      </c>
      <c r="USD86" s="18">
        <f t="shared" si="610"/>
        <v>0</v>
      </c>
      <c r="USE86" s="18">
        <f t="shared" si="610"/>
        <v>0</v>
      </c>
      <c r="USF86" s="18">
        <f t="shared" si="610"/>
        <v>0</v>
      </c>
      <c r="USG86" s="18">
        <f t="shared" si="610"/>
        <v>0</v>
      </c>
      <c r="USH86" s="18">
        <f t="shared" si="610"/>
        <v>0</v>
      </c>
      <c r="USI86" s="18">
        <f t="shared" si="610"/>
        <v>0</v>
      </c>
      <c r="USJ86" s="18">
        <f t="shared" si="610"/>
        <v>0</v>
      </c>
      <c r="USK86" s="18">
        <f t="shared" si="610"/>
        <v>0</v>
      </c>
      <c r="USL86" s="18">
        <f t="shared" si="610"/>
        <v>0</v>
      </c>
      <c r="USM86" s="18">
        <f t="shared" si="610"/>
        <v>0</v>
      </c>
      <c r="USN86" s="18">
        <f t="shared" si="610"/>
        <v>0</v>
      </c>
      <c r="USO86" s="18">
        <f t="shared" si="610"/>
        <v>0</v>
      </c>
      <c r="USP86" s="18">
        <f t="shared" si="610"/>
        <v>0</v>
      </c>
      <c r="USQ86" s="18">
        <f t="shared" si="610"/>
        <v>0</v>
      </c>
      <c r="USR86" s="18">
        <f t="shared" si="610"/>
        <v>0</v>
      </c>
      <c r="USS86" s="18">
        <f t="shared" si="610"/>
        <v>0</v>
      </c>
      <c r="UST86" s="18">
        <f t="shared" si="610"/>
        <v>0</v>
      </c>
      <c r="USU86" s="18">
        <f t="shared" si="610"/>
        <v>0</v>
      </c>
      <c r="USV86" s="18">
        <f t="shared" si="610"/>
        <v>0</v>
      </c>
      <c r="USW86" s="18">
        <f t="shared" si="610"/>
        <v>0</v>
      </c>
      <c r="USX86" s="18">
        <f t="shared" si="610"/>
        <v>0</v>
      </c>
      <c r="USY86" s="18">
        <f t="shared" si="610"/>
        <v>0</v>
      </c>
      <c r="USZ86" s="18">
        <f t="shared" si="610"/>
        <v>0</v>
      </c>
      <c r="UTA86" s="18">
        <f t="shared" si="610"/>
        <v>0</v>
      </c>
      <c r="UTB86" s="18">
        <f t="shared" si="610"/>
        <v>0</v>
      </c>
      <c r="UTC86" s="18">
        <f t="shared" si="610"/>
        <v>0</v>
      </c>
      <c r="UTD86" s="18">
        <f t="shared" si="610"/>
        <v>0</v>
      </c>
      <c r="UTE86" s="18">
        <f t="shared" si="610"/>
        <v>0</v>
      </c>
      <c r="UTF86" s="18">
        <f t="shared" si="610"/>
        <v>0</v>
      </c>
      <c r="UTG86" s="18">
        <f t="shared" si="610"/>
        <v>0</v>
      </c>
      <c r="UTH86" s="18">
        <f t="shared" si="610"/>
        <v>0</v>
      </c>
      <c r="UTI86" s="18">
        <f t="shared" si="610"/>
        <v>0</v>
      </c>
      <c r="UTJ86" s="18">
        <f t="shared" si="610"/>
        <v>0</v>
      </c>
      <c r="UTK86" s="18">
        <f t="shared" si="610"/>
        <v>0</v>
      </c>
      <c r="UTL86" s="18">
        <f t="shared" si="610"/>
        <v>0</v>
      </c>
      <c r="UTM86" s="18">
        <f t="shared" si="610"/>
        <v>0</v>
      </c>
      <c r="UTN86" s="18">
        <f t="shared" si="610"/>
        <v>0</v>
      </c>
      <c r="UTO86" s="18">
        <f t="shared" si="610"/>
        <v>0</v>
      </c>
      <c r="UTP86" s="18">
        <f t="shared" si="610"/>
        <v>0</v>
      </c>
      <c r="UTQ86" s="18">
        <f t="shared" si="610"/>
        <v>0</v>
      </c>
      <c r="UTR86" s="18">
        <f t="shared" si="610"/>
        <v>0</v>
      </c>
      <c r="UTS86" s="18">
        <f t="shared" si="610"/>
        <v>0</v>
      </c>
      <c r="UTT86" s="18">
        <f t="shared" si="610"/>
        <v>0</v>
      </c>
      <c r="UTU86" s="18">
        <f t="shared" si="610"/>
        <v>0</v>
      </c>
      <c r="UTV86" s="18">
        <f t="shared" si="610"/>
        <v>0</v>
      </c>
      <c r="UTW86" s="18">
        <f t="shared" si="610"/>
        <v>0</v>
      </c>
      <c r="UTX86" s="18">
        <f t="shared" si="610"/>
        <v>0</v>
      </c>
      <c r="UTY86" s="18">
        <f t="shared" si="610"/>
        <v>0</v>
      </c>
      <c r="UTZ86" s="18">
        <f t="shared" ref="UTZ86:UWK86" si="611">UTT17-UTN17</f>
        <v>0</v>
      </c>
      <c r="UUA86" s="18">
        <f t="shared" si="611"/>
        <v>0</v>
      </c>
      <c r="UUB86" s="18">
        <f t="shared" si="611"/>
        <v>0</v>
      </c>
      <c r="UUC86" s="18">
        <f t="shared" si="611"/>
        <v>0</v>
      </c>
      <c r="UUD86" s="18">
        <f t="shared" si="611"/>
        <v>0</v>
      </c>
      <c r="UUE86" s="18">
        <f t="shared" si="611"/>
        <v>0</v>
      </c>
      <c r="UUF86" s="18">
        <f t="shared" si="611"/>
        <v>0</v>
      </c>
      <c r="UUG86" s="18">
        <f t="shared" si="611"/>
        <v>0</v>
      </c>
      <c r="UUH86" s="18">
        <f t="shared" si="611"/>
        <v>0</v>
      </c>
      <c r="UUI86" s="18">
        <f t="shared" si="611"/>
        <v>0</v>
      </c>
      <c r="UUJ86" s="18">
        <f t="shared" si="611"/>
        <v>0</v>
      </c>
      <c r="UUK86" s="18">
        <f t="shared" si="611"/>
        <v>0</v>
      </c>
      <c r="UUL86" s="18">
        <f t="shared" si="611"/>
        <v>0</v>
      </c>
      <c r="UUM86" s="18">
        <f t="shared" si="611"/>
        <v>0</v>
      </c>
      <c r="UUN86" s="18">
        <f t="shared" si="611"/>
        <v>0</v>
      </c>
      <c r="UUO86" s="18">
        <f t="shared" si="611"/>
        <v>0</v>
      </c>
      <c r="UUP86" s="18">
        <f t="shared" si="611"/>
        <v>0</v>
      </c>
      <c r="UUQ86" s="18">
        <f t="shared" si="611"/>
        <v>0</v>
      </c>
      <c r="UUR86" s="18">
        <f t="shared" si="611"/>
        <v>0</v>
      </c>
      <c r="UUS86" s="18">
        <f t="shared" si="611"/>
        <v>0</v>
      </c>
      <c r="UUT86" s="18">
        <f t="shared" si="611"/>
        <v>0</v>
      </c>
      <c r="UUU86" s="18">
        <f t="shared" si="611"/>
        <v>0</v>
      </c>
      <c r="UUV86" s="18">
        <f t="shared" si="611"/>
        <v>0</v>
      </c>
      <c r="UUW86" s="18">
        <f t="shared" si="611"/>
        <v>0</v>
      </c>
      <c r="UUX86" s="18">
        <f t="shared" si="611"/>
        <v>0</v>
      </c>
      <c r="UUY86" s="18">
        <f t="shared" si="611"/>
        <v>0</v>
      </c>
      <c r="UUZ86" s="18">
        <f t="shared" si="611"/>
        <v>0</v>
      </c>
      <c r="UVA86" s="18">
        <f t="shared" si="611"/>
        <v>0</v>
      </c>
      <c r="UVB86" s="18">
        <f t="shared" si="611"/>
        <v>0</v>
      </c>
      <c r="UVC86" s="18">
        <f t="shared" si="611"/>
        <v>0</v>
      </c>
      <c r="UVD86" s="18">
        <f t="shared" si="611"/>
        <v>0</v>
      </c>
      <c r="UVE86" s="18">
        <f t="shared" si="611"/>
        <v>0</v>
      </c>
      <c r="UVF86" s="18">
        <f t="shared" si="611"/>
        <v>0</v>
      </c>
      <c r="UVG86" s="18">
        <f t="shared" si="611"/>
        <v>0</v>
      </c>
      <c r="UVH86" s="18">
        <f t="shared" si="611"/>
        <v>0</v>
      </c>
      <c r="UVI86" s="18">
        <f t="shared" si="611"/>
        <v>0</v>
      </c>
      <c r="UVJ86" s="18">
        <f t="shared" si="611"/>
        <v>0</v>
      </c>
      <c r="UVK86" s="18">
        <f t="shared" si="611"/>
        <v>0</v>
      </c>
      <c r="UVL86" s="18">
        <f t="shared" si="611"/>
        <v>0</v>
      </c>
      <c r="UVM86" s="18">
        <f t="shared" si="611"/>
        <v>0</v>
      </c>
      <c r="UVN86" s="18">
        <f t="shared" si="611"/>
        <v>0</v>
      </c>
      <c r="UVO86" s="18">
        <f t="shared" si="611"/>
        <v>0</v>
      </c>
      <c r="UVP86" s="18">
        <f t="shared" si="611"/>
        <v>0</v>
      </c>
      <c r="UVQ86" s="18">
        <f t="shared" si="611"/>
        <v>0</v>
      </c>
      <c r="UVR86" s="18">
        <f t="shared" si="611"/>
        <v>0</v>
      </c>
      <c r="UVS86" s="18">
        <f t="shared" si="611"/>
        <v>0</v>
      </c>
      <c r="UVT86" s="18">
        <f t="shared" si="611"/>
        <v>0</v>
      </c>
      <c r="UVU86" s="18">
        <f t="shared" si="611"/>
        <v>0</v>
      </c>
      <c r="UVV86" s="18">
        <f t="shared" si="611"/>
        <v>0</v>
      </c>
      <c r="UVW86" s="18">
        <f t="shared" si="611"/>
        <v>0</v>
      </c>
      <c r="UVX86" s="18">
        <f t="shared" si="611"/>
        <v>0</v>
      </c>
      <c r="UVY86" s="18">
        <f t="shared" si="611"/>
        <v>0</v>
      </c>
      <c r="UVZ86" s="18">
        <f t="shared" si="611"/>
        <v>0</v>
      </c>
      <c r="UWA86" s="18">
        <f t="shared" si="611"/>
        <v>0</v>
      </c>
      <c r="UWB86" s="18">
        <f t="shared" si="611"/>
        <v>0</v>
      </c>
      <c r="UWC86" s="18">
        <f t="shared" si="611"/>
        <v>0</v>
      </c>
      <c r="UWD86" s="18">
        <f t="shared" si="611"/>
        <v>0</v>
      </c>
      <c r="UWE86" s="18">
        <f t="shared" si="611"/>
        <v>0</v>
      </c>
      <c r="UWF86" s="18">
        <f t="shared" si="611"/>
        <v>0</v>
      </c>
      <c r="UWG86" s="18">
        <f t="shared" si="611"/>
        <v>0</v>
      </c>
      <c r="UWH86" s="18">
        <f t="shared" si="611"/>
        <v>0</v>
      </c>
      <c r="UWI86" s="18">
        <f t="shared" si="611"/>
        <v>0</v>
      </c>
      <c r="UWJ86" s="18">
        <f t="shared" si="611"/>
        <v>0</v>
      </c>
      <c r="UWK86" s="18">
        <f t="shared" si="611"/>
        <v>0</v>
      </c>
      <c r="UWL86" s="18">
        <f t="shared" ref="UWL86:UYW86" si="612">UWF17-UVZ17</f>
        <v>0</v>
      </c>
      <c r="UWM86" s="18">
        <f t="shared" si="612"/>
        <v>0</v>
      </c>
      <c r="UWN86" s="18">
        <f t="shared" si="612"/>
        <v>0</v>
      </c>
      <c r="UWO86" s="18">
        <f t="shared" si="612"/>
        <v>0</v>
      </c>
      <c r="UWP86" s="18">
        <f t="shared" si="612"/>
        <v>0</v>
      </c>
      <c r="UWQ86" s="18">
        <f t="shared" si="612"/>
        <v>0</v>
      </c>
      <c r="UWR86" s="18">
        <f t="shared" si="612"/>
        <v>0</v>
      </c>
      <c r="UWS86" s="18">
        <f t="shared" si="612"/>
        <v>0</v>
      </c>
      <c r="UWT86" s="18">
        <f t="shared" si="612"/>
        <v>0</v>
      </c>
      <c r="UWU86" s="18">
        <f t="shared" si="612"/>
        <v>0</v>
      </c>
      <c r="UWV86" s="18">
        <f t="shared" si="612"/>
        <v>0</v>
      </c>
      <c r="UWW86" s="18">
        <f t="shared" si="612"/>
        <v>0</v>
      </c>
      <c r="UWX86" s="18">
        <f t="shared" si="612"/>
        <v>0</v>
      </c>
      <c r="UWY86" s="18">
        <f t="shared" si="612"/>
        <v>0</v>
      </c>
      <c r="UWZ86" s="18">
        <f t="shared" si="612"/>
        <v>0</v>
      </c>
      <c r="UXA86" s="18">
        <f t="shared" si="612"/>
        <v>0</v>
      </c>
      <c r="UXB86" s="18">
        <f t="shared" si="612"/>
        <v>0</v>
      </c>
      <c r="UXC86" s="18">
        <f t="shared" si="612"/>
        <v>0</v>
      </c>
      <c r="UXD86" s="18">
        <f t="shared" si="612"/>
        <v>0</v>
      </c>
      <c r="UXE86" s="18">
        <f t="shared" si="612"/>
        <v>0</v>
      </c>
      <c r="UXF86" s="18">
        <f t="shared" si="612"/>
        <v>0</v>
      </c>
      <c r="UXG86" s="18">
        <f t="shared" si="612"/>
        <v>0</v>
      </c>
      <c r="UXH86" s="18">
        <f t="shared" si="612"/>
        <v>0</v>
      </c>
      <c r="UXI86" s="18">
        <f t="shared" si="612"/>
        <v>0</v>
      </c>
      <c r="UXJ86" s="18">
        <f t="shared" si="612"/>
        <v>0</v>
      </c>
      <c r="UXK86" s="18">
        <f t="shared" si="612"/>
        <v>0</v>
      </c>
      <c r="UXL86" s="18">
        <f t="shared" si="612"/>
        <v>0</v>
      </c>
      <c r="UXM86" s="18">
        <f t="shared" si="612"/>
        <v>0</v>
      </c>
      <c r="UXN86" s="18">
        <f t="shared" si="612"/>
        <v>0</v>
      </c>
      <c r="UXO86" s="18">
        <f t="shared" si="612"/>
        <v>0</v>
      </c>
      <c r="UXP86" s="18">
        <f t="shared" si="612"/>
        <v>0</v>
      </c>
      <c r="UXQ86" s="18">
        <f t="shared" si="612"/>
        <v>0</v>
      </c>
      <c r="UXR86" s="18">
        <f t="shared" si="612"/>
        <v>0</v>
      </c>
      <c r="UXS86" s="18">
        <f t="shared" si="612"/>
        <v>0</v>
      </c>
      <c r="UXT86" s="18">
        <f t="shared" si="612"/>
        <v>0</v>
      </c>
      <c r="UXU86" s="18">
        <f t="shared" si="612"/>
        <v>0</v>
      </c>
      <c r="UXV86" s="18">
        <f t="shared" si="612"/>
        <v>0</v>
      </c>
      <c r="UXW86" s="18">
        <f t="shared" si="612"/>
        <v>0</v>
      </c>
      <c r="UXX86" s="18">
        <f t="shared" si="612"/>
        <v>0</v>
      </c>
      <c r="UXY86" s="18">
        <f t="shared" si="612"/>
        <v>0</v>
      </c>
      <c r="UXZ86" s="18">
        <f t="shared" si="612"/>
        <v>0</v>
      </c>
      <c r="UYA86" s="18">
        <f t="shared" si="612"/>
        <v>0</v>
      </c>
      <c r="UYB86" s="18">
        <f t="shared" si="612"/>
        <v>0</v>
      </c>
      <c r="UYC86" s="18">
        <f t="shared" si="612"/>
        <v>0</v>
      </c>
      <c r="UYD86" s="18">
        <f t="shared" si="612"/>
        <v>0</v>
      </c>
      <c r="UYE86" s="18">
        <f t="shared" si="612"/>
        <v>0</v>
      </c>
      <c r="UYF86" s="18">
        <f t="shared" si="612"/>
        <v>0</v>
      </c>
      <c r="UYG86" s="18">
        <f t="shared" si="612"/>
        <v>0</v>
      </c>
      <c r="UYH86" s="18">
        <f t="shared" si="612"/>
        <v>0</v>
      </c>
      <c r="UYI86" s="18">
        <f t="shared" si="612"/>
        <v>0</v>
      </c>
      <c r="UYJ86" s="18">
        <f t="shared" si="612"/>
        <v>0</v>
      </c>
      <c r="UYK86" s="18">
        <f t="shared" si="612"/>
        <v>0</v>
      </c>
      <c r="UYL86" s="18">
        <f t="shared" si="612"/>
        <v>0</v>
      </c>
      <c r="UYM86" s="18">
        <f t="shared" si="612"/>
        <v>0</v>
      </c>
      <c r="UYN86" s="18">
        <f t="shared" si="612"/>
        <v>0</v>
      </c>
      <c r="UYO86" s="18">
        <f t="shared" si="612"/>
        <v>0</v>
      </c>
      <c r="UYP86" s="18">
        <f t="shared" si="612"/>
        <v>0</v>
      </c>
      <c r="UYQ86" s="18">
        <f t="shared" si="612"/>
        <v>0</v>
      </c>
      <c r="UYR86" s="18">
        <f t="shared" si="612"/>
        <v>0</v>
      </c>
      <c r="UYS86" s="18">
        <f t="shared" si="612"/>
        <v>0</v>
      </c>
      <c r="UYT86" s="18">
        <f t="shared" si="612"/>
        <v>0</v>
      </c>
      <c r="UYU86" s="18">
        <f t="shared" si="612"/>
        <v>0</v>
      </c>
      <c r="UYV86" s="18">
        <f t="shared" si="612"/>
        <v>0</v>
      </c>
      <c r="UYW86" s="18">
        <f t="shared" si="612"/>
        <v>0</v>
      </c>
      <c r="UYX86" s="18">
        <f t="shared" ref="UYX86:VBI86" si="613">UYR17-UYL17</f>
        <v>0</v>
      </c>
      <c r="UYY86" s="18">
        <f t="shared" si="613"/>
        <v>0</v>
      </c>
      <c r="UYZ86" s="18">
        <f t="shared" si="613"/>
        <v>0</v>
      </c>
      <c r="UZA86" s="18">
        <f t="shared" si="613"/>
        <v>0</v>
      </c>
      <c r="UZB86" s="18">
        <f t="shared" si="613"/>
        <v>0</v>
      </c>
      <c r="UZC86" s="18">
        <f t="shared" si="613"/>
        <v>0</v>
      </c>
      <c r="UZD86" s="18">
        <f t="shared" si="613"/>
        <v>0</v>
      </c>
      <c r="UZE86" s="18">
        <f t="shared" si="613"/>
        <v>0</v>
      </c>
      <c r="UZF86" s="18">
        <f t="shared" si="613"/>
        <v>0</v>
      </c>
      <c r="UZG86" s="18">
        <f t="shared" si="613"/>
        <v>0</v>
      </c>
      <c r="UZH86" s="18">
        <f t="shared" si="613"/>
        <v>0</v>
      </c>
      <c r="UZI86" s="18">
        <f t="shared" si="613"/>
        <v>0</v>
      </c>
      <c r="UZJ86" s="18">
        <f t="shared" si="613"/>
        <v>0</v>
      </c>
      <c r="UZK86" s="18">
        <f t="shared" si="613"/>
        <v>0</v>
      </c>
      <c r="UZL86" s="18">
        <f t="shared" si="613"/>
        <v>0</v>
      </c>
      <c r="UZM86" s="18">
        <f t="shared" si="613"/>
        <v>0</v>
      </c>
      <c r="UZN86" s="18">
        <f t="shared" si="613"/>
        <v>0</v>
      </c>
      <c r="UZO86" s="18">
        <f t="shared" si="613"/>
        <v>0</v>
      </c>
      <c r="UZP86" s="18">
        <f t="shared" si="613"/>
        <v>0</v>
      </c>
      <c r="UZQ86" s="18">
        <f t="shared" si="613"/>
        <v>0</v>
      </c>
      <c r="UZR86" s="18">
        <f t="shared" si="613"/>
        <v>0</v>
      </c>
      <c r="UZS86" s="18">
        <f t="shared" si="613"/>
        <v>0</v>
      </c>
      <c r="UZT86" s="18">
        <f t="shared" si="613"/>
        <v>0</v>
      </c>
      <c r="UZU86" s="18">
        <f t="shared" si="613"/>
        <v>0</v>
      </c>
      <c r="UZV86" s="18">
        <f t="shared" si="613"/>
        <v>0</v>
      </c>
      <c r="UZW86" s="18">
        <f t="shared" si="613"/>
        <v>0</v>
      </c>
      <c r="UZX86" s="18">
        <f t="shared" si="613"/>
        <v>0</v>
      </c>
      <c r="UZY86" s="18">
        <f t="shared" si="613"/>
        <v>0</v>
      </c>
      <c r="UZZ86" s="18">
        <f t="shared" si="613"/>
        <v>0</v>
      </c>
      <c r="VAA86" s="18">
        <f t="shared" si="613"/>
        <v>0</v>
      </c>
      <c r="VAB86" s="18">
        <f t="shared" si="613"/>
        <v>0</v>
      </c>
      <c r="VAC86" s="18">
        <f t="shared" si="613"/>
        <v>0</v>
      </c>
      <c r="VAD86" s="18">
        <f t="shared" si="613"/>
        <v>0</v>
      </c>
      <c r="VAE86" s="18">
        <f t="shared" si="613"/>
        <v>0</v>
      </c>
      <c r="VAF86" s="18">
        <f t="shared" si="613"/>
        <v>0</v>
      </c>
      <c r="VAG86" s="18">
        <f t="shared" si="613"/>
        <v>0</v>
      </c>
      <c r="VAH86" s="18">
        <f t="shared" si="613"/>
        <v>0</v>
      </c>
      <c r="VAI86" s="18">
        <f t="shared" si="613"/>
        <v>0</v>
      </c>
      <c r="VAJ86" s="18">
        <f t="shared" si="613"/>
        <v>0</v>
      </c>
      <c r="VAK86" s="18">
        <f t="shared" si="613"/>
        <v>0</v>
      </c>
      <c r="VAL86" s="18">
        <f t="shared" si="613"/>
        <v>0</v>
      </c>
      <c r="VAM86" s="18">
        <f t="shared" si="613"/>
        <v>0</v>
      </c>
      <c r="VAN86" s="18">
        <f t="shared" si="613"/>
        <v>0</v>
      </c>
      <c r="VAO86" s="18">
        <f t="shared" si="613"/>
        <v>0</v>
      </c>
      <c r="VAP86" s="18">
        <f t="shared" si="613"/>
        <v>0</v>
      </c>
      <c r="VAQ86" s="18">
        <f t="shared" si="613"/>
        <v>0</v>
      </c>
      <c r="VAR86" s="18">
        <f t="shared" si="613"/>
        <v>0</v>
      </c>
      <c r="VAS86" s="18">
        <f t="shared" si="613"/>
        <v>0</v>
      </c>
      <c r="VAT86" s="18">
        <f t="shared" si="613"/>
        <v>0</v>
      </c>
      <c r="VAU86" s="18">
        <f t="shared" si="613"/>
        <v>0</v>
      </c>
      <c r="VAV86" s="18">
        <f t="shared" si="613"/>
        <v>0</v>
      </c>
      <c r="VAW86" s="18">
        <f t="shared" si="613"/>
        <v>0</v>
      </c>
      <c r="VAX86" s="18">
        <f t="shared" si="613"/>
        <v>0</v>
      </c>
      <c r="VAY86" s="18">
        <f t="shared" si="613"/>
        <v>0</v>
      </c>
      <c r="VAZ86" s="18">
        <f t="shared" si="613"/>
        <v>0</v>
      </c>
      <c r="VBA86" s="18">
        <f t="shared" si="613"/>
        <v>0</v>
      </c>
      <c r="VBB86" s="18">
        <f t="shared" si="613"/>
        <v>0</v>
      </c>
      <c r="VBC86" s="18">
        <f t="shared" si="613"/>
        <v>0</v>
      </c>
      <c r="VBD86" s="18">
        <f t="shared" si="613"/>
        <v>0</v>
      </c>
      <c r="VBE86" s="18">
        <f t="shared" si="613"/>
        <v>0</v>
      </c>
      <c r="VBF86" s="18">
        <f t="shared" si="613"/>
        <v>0</v>
      </c>
      <c r="VBG86" s="18">
        <f t="shared" si="613"/>
        <v>0</v>
      </c>
      <c r="VBH86" s="18">
        <f t="shared" si="613"/>
        <v>0</v>
      </c>
      <c r="VBI86" s="18">
        <f t="shared" si="613"/>
        <v>0</v>
      </c>
      <c r="VBJ86" s="18">
        <f t="shared" ref="VBJ86:VDU86" si="614">VBD17-VAX17</f>
        <v>0</v>
      </c>
      <c r="VBK86" s="18">
        <f t="shared" si="614"/>
        <v>0</v>
      </c>
      <c r="VBL86" s="18">
        <f t="shared" si="614"/>
        <v>0</v>
      </c>
      <c r="VBM86" s="18">
        <f t="shared" si="614"/>
        <v>0</v>
      </c>
      <c r="VBN86" s="18">
        <f t="shared" si="614"/>
        <v>0</v>
      </c>
      <c r="VBO86" s="18">
        <f t="shared" si="614"/>
        <v>0</v>
      </c>
      <c r="VBP86" s="18">
        <f t="shared" si="614"/>
        <v>0</v>
      </c>
      <c r="VBQ86" s="18">
        <f t="shared" si="614"/>
        <v>0</v>
      </c>
      <c r="VBR86" s="18">
        <f t="shared" si="614"/>
        <v>0</v>
      </c>
      <c r="VBS86" s="18">
        <f t="shared" si="614"/>
        <v>0</v>
      </c>
      <c r="VBT86" s="18">
        <f t="shared" si="614"/>
        <v>0</v>
      </c>
      <c r="VBU86" s="18">
        <f t="shared" si="614"/>
        <v>0</v>
      </c>
      <c r="VBV86" s="18">
        <f t="shared" si="614"/>
        <v>0</v>
      </c>
      <c r="VBW86" s="18">
        <f t="shared" si="614"/>
        <v>0</v>
      </c>
      <c r="VBX86" s="18">
        <f t="shared" si="614"/>
        <v>0</v>
      </c>
      <c r="VBY86" s="18">
        <f t="shared" si="614"/>
        <v>0</v>
      </c>
      <c r="VBZ86" s="18">
        <f t="shared" si="614"/>
        <v>0</v>
      </c>
      <c r="VCA86" s="18">
        <f t="shared" si="614"/>
        <v>0</v>
      </c>
      <c r="VCB86" s="18">
        <f t="shared" si="614"/>
        <v>0</v>
      </c>
      <c r="VCC86" s="18">
        <f t="shared" si="614"/>
        <v>0</v>
      </c>
      <c r="VCD86" s="18">
        <f t="shared" si="614"/>
        <v>0</v>
      </c>
      <c r="VCE86" s="18">
        <f t="shared" si="614"/>
        <v>0</v>
      </c>
      <c r="VCF86" s="18">
        <f t="shared" si="614"/>
        <v>0</v>
      </c>
      <c r="VCG86" s="18">
        <f t="shared" si="614"/>
        <v>0</v>
      </c>
      <c r="VCH86" s="18">
        <f t="shared" si="614"/>
        <v>0</v>
      </c>
      <c r="VCI86" s="18">
        <f t="shared" si="614"/>
        <v>0</v>
      </c>
      <c r="VCJ86" s="18">
        <f t="shared" si="614"/>
        <v>0</v>
      </c>
      <c r="VCK86" s="18">
        <f t="shared" si="614"/>
        <v>0</v>
      </c>
      <c r="VCL86" s="18">
        <f t="shared" si="614"/>
        <v>0</v>
      </c>
      <c r="VCM86" s="18">
        <f t="shared" si="614"/>
        <v>0</v>
      </c>
      <c r="VCN86" s="18">
        <f t="shared" si="614"/>
        <v>0</v>
      </c>
      <c r="VCO86" s="18">
        <f t="shared" si="614"/>
        <v>0</v>
      </c>
      <c r="VCP86" s="18">
        <f t="shared" si="614"/>
        <v>0</v>
      </c>
      <c r="VCQ86" s="18">
        <f t="shared" si="614"/>
        <v>0</v>
      </c>
      <c r="VCR86" s="18">
        <f t="shared" si="614"/>
        <v>0</v>
      </c>
      <c r="VCS86" s="18">
        <f t="shared" si="614"/>
        <v>0</v>
      </c>
      <c r="VCT86" s="18">
        <f t="shared" si="614"/>
        <v>0</v>
      </c>
      <c r="VCU86" s="18">
        <f t="shared" si="614"/>
        <v>0</v>
      </c>
      <c r="VCV86" s="18">
        <f t="shared" si="614"/>
        <v>0</v>
      </c>
      <c r="VCW86" s="18">
        <f t="shared" si="614"/>
        <v>0</v>
      </c>
      <c r="VCX86" s="18">
        <f t="shared" si="614"/>
        <v>0</v>
      </c>
      <c r="VCY86" s="18">
        <f t="shared" si="614"/>
        <v>0</v>
      </c>
      <c r="VCZ86" s="18">
        <f t="shared" si="614"/>
        <v>0</v>
      </c>
      <c r="VDA86" s="18">
        <f t="shared" si="614"/>
        <v>0</v>
      </c>
      <c r="VDB86" s="18">
        <f t="shared" si="614"/>
        <v>0</v>
      </c>
      <c r="VDC86" s="18">
        <f t="shared" si="614"/>
        <v>0</v>
      </c>
      <c r="VDD86" s="18">
        <f t="shared" si="614"/>
        <v>0</v>
      </c>
      <c r="VDE86" s="18">
        <f t="shared" si="614"/>
        <v>0</v>
      </c>
      <c r="VDF86" s="18">
        <f t="shared" si="614"/>
        <v>0</v>
      </c>
      <c r="VDG86" s="18">
        <f t="shared" si="614"/>
        <v>0</v>
      </c>
      <c r="VDH86" s="18">
        <f t="shared" si="614"/>
        <v>0</v>
      </c>
      <c r="VDI86" s="18">
        <f t="shared" si="614"/>
        <v>0</v>
      </c>
      <c r="VDJ86" s="18">
        <f t="shared" si="614"/>
        <v>0</v>
      </c>
      <c r="VDK86" s="18">
        <f t="shared" si="614"/>
        <v>0</v>
      </c>
      <c r="VDL86" s="18">
        <f t="shared" si="614"/>
        <v>0</v>
      </c>
      <c r="VDM86" s="18">
        <f t="shared" si="614"/>
        <v>0</v>
      </c>
      <c r="VDN86" s="18">
        <f t="shared" si="614"/>
        <v>0</v>
      </c>
      <c r="VDO86" s="18">
        <f t="shared" si="614"/>
        <v>0</v>
      </c>
      <c r="VDP86" s="18">
        <f t="shared" si="614"/>
        <v>0</v>
      </c>
      <c r="VDQ86" s="18">
        <f t="shared" si="614"/>
        <v>0</v>
      </c>
      <c r="VDR86" s="18">
        <f t="shared" si="614"/>
        <v>0</v>
      </c>
      <c r="VDS86" s="18">
        <f t="shared" si="614"/>
        <v>0</v>
      </c>
      <c r="VDT86" s="18">
        <f t="shared" si="614"/>
        <v>0</v>
      </c>
      <c r="VDU86" s="18">
        <f t="shared" si="614"/>
        <v>0</v>
      </c>
      <c r="VDV86" s="18">
        <f t="shared" ref="VDV86:VGG86" si="615">VDP17-VDJ17</f>
        <v>0</v>
      </c>
      <c r="VDW86" s="18">
        <f t="shared" si="615"/>
        <v>0</v>
      </c>
      <c r="VDX86" s="18">
        <f t="shared" si="615"/>
        <v>0</v>
      </c>
      <c r="VDY86" s="18">
        <f t="shared" si="615"/>
        <v>0</v>
      </c>
      <c r="VDZ86" s="18">
        <f t="shared" si="615"/>
        <v>0</v>
      </c>
      <c r="VEA86" s="18">
        <f t="shared" si="615"/>
        <v>0</v>
      </c>
      <c r="VEB86" s="18">
        <f t="shared" si="615"/>
        <v>0</v>
      </c>
      <c r="VEC86" s="18">
        <f t="shared" si="615"/>
        <v>0</v>
      </c>
      <c r="VED86" s="18">
        <f t="shared" si="615"/>
        <v>0</v>
      </c>
      <c r="VEE86" s="18">
        <f t="shared" si="615"/>
        <v>0</v>
      </c>
      <c r="VEF86" s="18">
        <f t="shared" si="615"/>
        <v>0</v>
      </c>
      <c r="VEG86" s="18">
        <f t="shared" si="615"/>
        <v>0</v>
      </c>
      <c r="VEH86" s="18">
        <f t="shared" si="615"/>
        <v>0</v>
      </c>
      <c r="VEI86" s="18">
        <f t="shared" si="615"/>
        <v>0</v>
      </c>
      <c r="VEJ86" s="18">
        <f t="shared" si="615"/>
        <v>0</v>
      </c>
      <c r="VEK86" s="18">
        <f t="shared" si="615"/>
        <v>0</v>
      </c>
      <c r="VEL86" s="18">
        <f t="shared" si="615"/>
        <v>0</v>
      </c>
      <c r="VEM86" s="18">
        <f t="shared" si="615"/>
        <v>0</v>
      </c>
      <c r="VEN86" s="18">
        <f t="shared" si="615"/>
        <v>0</v>
      </c>
      <c r="VEO86" s="18">
        <f t="shared" si="615"/>
        <v>0</v>
      </c>
      <c r="VEP86" s="18">
        <f t="shared" si="615"/>
        <v>0</v>
      </c>
      <c r="VEQ86" s="18">
        <f t="shared" si="615"/>
        <v>0</v>
      </c>
      <c r="VER86" s="18">
        <f t="shared" si="615"/>
        <v>0</v>
      </c>
      <c r="VES86" s="18">
        <f t="shared" si="615"/>
        <v>0</v>
      </c>
      <c r="VET86" s="18">
        <f t="shared" si="615"/>
        <v>0</v>
      </c>
      <c r="VEU86" s="18">
        <f t="shared" si="615"/>
        <v>0</v>
      </c>
      <c r="VEV86" s="18">
        <f t="shared" si="615"/>
        <v>0</v>
      </c>
      <c r="VEW86" s="18">
        <f t="shared" si="615"/>
        <v>0</v>
      </c>
      <c r="VEX86" s="18">
        <f t="shared" si="615"/>
        <v>0</v>
      </c>
      <c r="VEY86" s="18">
        <f t="shared" si="615"/>
        <v>0</v>
      </c>
      <c r="VEZ86" s="18">
        <f t="shared" si="615"/>
        <v>0</v>
      </c>
      <c r="VFA86" s="18">
        <f t="shared" si="615"/>
        <v>0</v>
      </c>
      <c r="VFB86" s="18">
        <f t="shared" si="615"/>
        <v>0</v>
      </c>
      <c r="VFC86" s="18">
        <f t="shared" si="615"/>
        <v>0</v>
      </c>
      <c r="VFD86" s="18">
        <f t="shared" si="615"/>
        <v>0</v>
      </c>
      <c r="VFE86" s="18">
        <f t="shared" si="615"/>
        <v>0</v>
      </c>
      <c r="VFF86" s="18">
        <f t="shared" si="615"/>
        <v>0</v>
      </c>
      <c r="VFG86" s="18">
        <f t="shared" si="615"/>
        <v>0</v>
      </c>
      <c r="VFH86" s="18">
        <f t="shared" si="615"/>
        <v>0</v>
      </c>
      <c r="VFI86" s="18">
        <f t="shared" si="615"/>
        <v>0</v>
      </c>
      <c r="VFJ86" s="18">
        <f t="shared" si="615"/>
        <v>0</v>
      </c>
      <c r="VFK86" s="18">
        <f t="shared" si="615"/>
        <v>0</v>
      </c>
      <c r="VFL86" s="18">
        <f t="shared" si="615"/>
        <v>0</v>
      </c>
      <c r="VFM86" s="18">
        <f t="shared" si="615"/>
        <v>0</v>
      </c>
      <c r="VFN86" s="18">
        <f t="shared" si="615"/>
        <v>0</v>
      </c>
      <c r="VFO86" s="18">
        <f t="shared" si="615"/>
        <v>0</v>
      </c>
      <c r="VFP86" s="18">
        <f t="shared" si="615"/>
        <v>0</v>
      </c>
      <c r="VFQ86" s="18">
        <f t="shared" si="615"/>
        <v>0</v>
      </c>
      <c r="VFR86" s="18">
        <f t="shared" si="615"/>
        <v>0</v>
      </c>
      <c r="VFS86" s="18">
        <f t="shared" si="615"/>
        <v>0</v>
      </c>
      <c r="VFT86" s="18">
        <f t="shared" si="615"/>
        <v>0</v>
      </c>
      <c r="VFU86" s="18">
        <f t="shared" si="615"/>
        <v>0</v>
      </c>
      <c r="VFV86" s="18">
        <f t="shared" si="615"/>
        <v>0</v>
      </c>
      <c r="VFW86" s="18">
        <f t="shared" si="615"/>
        <v>0</v>
      </c>
      <c r="VFX86" s="18">
        <f t="shared" si="615"/>
        <v>0</v>
      </c>
      <c r="VFY86" s="18">
        <f t="shared" si="615"/>
        <v>0</v>
      </c>
      <c r="VFZ86" s="18">
        <f t="shared" si="615"/>
        <v>0</v>
      </c>
      <c r="VGA86" s="18">
        <f t="shared" si="615"/>
        <v>0</v>
      </c>
      <c r="VGB86" s="18">
        <f t="shared" si="615"/>
        <v>0</v>
      </c>
      <c r="VGC86" s="18">
        <f t="shared" si="615"/>
        <v>0</v>
      </c>
      <c r="VGD86" s="18">
        <f t="shared" si="615"/>
        <v>0</v>
      </c>
      <c r="VGE86" s="18">
        <f t="shared" si="615"/>
        <v>0</v>
      </c>
      <c r="VGF86" s="18">
        <f t="shared" si="615"/>
        <v>0</v>
      </c>
      <c r="VGG86" s="18">
        <f t="shared" si="615"/>
        <v>0</v>
      </c>
      <c r="VGH86" s="18">
        <f t="shared" ref="VGH86:VIS86" si="616">VGB17-VFV17</f>
        <v>0</v>
      </c>
      <c r="VGI86" s="18">
        <f t="shared" si="616"/>
        <v>0</v>
      </c>
      <c r="VGJ86" s="18">
        <f t="shared" si="616"/>
        <v>0</v>
      </c>
      <c r="VGK86" s="18">
        <f t="shared" si="616"/>
        <v>0</v>
      </c>
      <c r="VGL86" s="18">
        <f t="shared" si="616"/>
        <v>0</v>
      </c>
      <c r="VGM86" s="18">
        <f t="shared" si="616"/>
        <v>0</v>
      </c>
      <c r="VGN86" s="18">
        <f t="shared" si="616"/>
        <v>0</v>
      </c>
      <c r="VGO86" s="18">
        <f t="shared" si="616"/>
        <v>0</v>
      </c>
      <c r="VGP86" s="18">
        <f t="shared" si="616"/>
        <v>0</v>
      </c>
      <c r="VGQ86" s="18">
        <f t="shared" si="616"/>
        <v>0</v>
      </c>
      <c r="VGR86" s="18">
        <f t="shared" si="616"/>
        <v>0</v>
      </c>
      <c r="VGS86" s="18">
        <f t="shared" si="616"/>
        <v>0</v>
      </c>
      <c r="VGT86" s="18">
        <f t="shared" si="616"/>
        <v>0</v>
      </c>
      <c r="VGU86" s="18">
        <f t="shared" si="616"/>
        <v>0</v>
      </c>
      <c r="VGV86" s="18">
        <f t="shared" si="616"/>
        <v>0</v>
      </c>
      <c r="VGW86" s="18">
        <f t="shared" si="616"/>
        <v>0</v>
      </c>
      <c r="VGX86" s="18">
        <f t="shared" si="616"/>
        <v>0</v>
      </c>
      <c r="VGY86" s="18">
        <f t="shared" si="616"/>
        <v>0</v>
      </c>
      <c r="VGZ86" s="18">
        <f t="shared" si="616"/>
        <v>0</v>
      </c>
      <c r="VHA86" s="18">
        <f t="shared" si="616"/>
        <v>0</v>
      </c>
      <c r="VHB86" s="18">
        <f t="shared" si="616"/>
        <v>0</v>
      </c>
      <c r="VHC86" s="18">
        <f t="shared" si="616"/>
        <v>0</v>
      </c>
      <c r="VHD86" s="18">
        <f t="shared" si="616"/>
        <v>0</v>
      </c>
      <c r="VHE86" s="18">
        <f t="shared" si="616"/>
        <v>0</v>
      </c>
      <c r="VHF86" s="18">
        <f t="shared" si="616"/>
        <v>0</v>
      </c>
      <c r="VHG86" s="18">
        <f t="shared" si="616"/>
        <v>0</v>
      </c>
      <c r="VHH86" s="18">
        <f t="shared" si="616"/>
        <v>0</v>
      </c>
      <c r="VHI86" s="18">
        <f t="shared" si="616"/>
        <v>0</v>
      </c>
      <c r="VHJ86" s="18">
        <f t="shared" si="616"/>
        <v>0</v>
      </c>
      <c r="VHK86" s="18">
        <f t="shared" si="616"/>
        <v>0</v>
      </c>
      <c r="VHL86" s="18">
        <f t="shared" si="616"/>
        <v>0</v>
      </c>
      <c r="VHM86" s="18">
        <f t="shared" si="616"/>
        <v>0</v>
      </c>
      <c r="VHN86" s="18">
        <f t="shared" si="616"/>
        <v>0</v>
      </c>
      <c r="VHO86" s="18">
        <f t="shared" si="616"/>
        <v>0</v>
      </c>
      <c r="VHP86" s="18">
        <f t="shared" si="616"/>
        <v>0</v>
      </c>
      <c r="VHQ86" s="18">
        <f t="shared" si="616"/>
        <v>0</v>
      </c>
      <c r="VHR86" s="18">
        <f t="shared" si="616"/>
        <v>0</v>
      </c>
      <c r="VHS86" s="18">
        <f t="shared" si="616"/>
        <v>0</v>
      </c>
      <c r="VHT86" s="18">
        <f t="shared" si="616"/>
        <v>0</v>
      </c>
      <c r="VHU86" s="18">
        <f t="shared" si="616"/>
        <v>0</v>
      </c>
      <c r="VHV86" s="18">
        <f t="shared" si="616"/>
        <v>0</v>
      </c>
      <c r="VHW86" s="18">
        <f t="shared" si="616"/>
        <v>0</v>
      </c>
      <c r="VHX86" s="18">
        <f t="shared" si="616"/>
        <v>0</v>
      </c>
      <c r="VHY86" s="18">
        <f t="shared" si="616"/>
        <v>0</v>
      </c>
      <c r="VHZ86" s="18">
        <f t="shared" si="616"/>
        <v>0</v>
      </c>
      <c r="VIA86" s="18">
        <f t="shared" si="616"/>
        <v>0</v>
      </c>
      <c r="VIB86" s="18">
        <f t="shared" si="616"/>
        <v>0</v>
      </c>
      <c r="VIC86" s="18">
        <f t="shared" si="616"/>
        <v>0</v>
      </c>
      <c r="VID86" s="18">
        <f t="shared" si="616"/>
        <v>0</v>
      </c>
      <c r="VIE86" s="18">
        <f t="shared" si="616"/>
        <v>0</v>
      </c>
      <c r="VIF86" s="18">
        <f t="shared" si="616"/>
        <v>0</v>
      </c>
      <c r="VIG86" s="18">
        <f t="shared" si="616"/>
        <v>0</v>
      </c>
      <c r="VIH86" s="18">
        <f t="shared" si="616"/>
        <v>0</v>
      </c>
      <c r="VII86" s="18">
        <f t="shared" si="616"/>
        <v>0</v>
      </c>
      <c r="VIJ86" s="18">
        <f t="shared" si="616"/>
        <v>0</v>
      </c>
      <c r="VIK86" s="18">
        <f t="shared" si="616"/>
        <v>0</v>
      </c>
      <c r="VIL86" s="18">
        <f t="shared" si="616"/>
        <v>0</v>
      </c>
      <c r="VIM86" s="18">
        <f t="shared" si="616"/>
        <v>0</v>
      </c>
      <c r="VIN86" s="18">
        <f t="shared" si="616"/>
        <v>0</v>
      </c>
      <c r="VIO86" s="18">
        <f t="shared" si="616"/>
        <v>0</v>
      </c>
      <c r="VIP86" s="18">
        <f t="shared" si="616"/>
        <v>0</v>
      </c>
      <c r="VIQ86" s="18">
        <f t="shared" si="616"/>
        <v>0</v>
      </c>
      <c r="VIR86" s="18">
        <f t="shared" si="616"/>
        <v>0</v>
      </c>
      <c r="VIS86" s="18">
        <f t="shared" si="616"/>
        <v>0</v>
      </c>
      <c r="VIT86" s="18">
        <f t="shared" ref="VIT86:VLE86" si="617">VIN17-VIH17</f>
        <v>0</v>
      </c>
      <c r="VIU86" s="18">
        <f t="shared" si="617"/>
        <v>0</v>
      </c>
      <c r="VIV86" s="18">
        <f t="shared" si="617"/>
        <v>0</v>
      </c>
      <c r="VIW86" s="18">
        <f t="shared" si="617"/>
        <v>0</v>
      </c>
      <c r="VIX86" s="18">
        <f t="shared" si="617"/>
        <v>0</v>
      </c>
      <c r="VIY86" s="18">
        <f t="shared" si="617"/>
        <v>0</v>
      </c>
      <c r="VIZ86" s="18">
        <f t="shared" si="617"/>
        <v>0</v>
      </c>
      <c r="VJA86" s="18">
        <f t="shared" si="617"/>
        <v>0</v>
      </c>
      <c r="VJB86" s="18">
        <f t="shared" si="617"/>
        <v>0</v>
      </c>
      <c r="VJC86" s="18">
        <f t="shared" si="617"/>
        <v>0</v>
      </c>
      <c r="VJD86" s="18">
        <f t="shared" si="617"/>
        <v>0</v>
      </c>
      <c r="VJE86" s="18">
        <f t="shared" si="617"/>
        <v>0</v>
      </c>
      <c r="VJF86" s="18">
        <f t="shared" si="617"/>
        <v>0</v>
      </c>
      <c r="VJG86" s="18">
        <f t="shared" si="617"/>
        <v>0</v>
      </c>
      <c r="VJH86" s="18">
        <f t="shared" si="617"/>
        <v>0</v>
      </c>
      <c r="VJI86" s="18">
        <f t="shared" si="617"/>
        <v>0</v>
      </c>
      <c r="VJJ86" s="18">
        <f t="shared" si="617"/>
        <v>0</v>
      </c>
      <c r="VJK86" s="18">
        <f t="shared" si="617"/>
        <v>0</v>
      </c>
      <c r="VJL86" s="18">
        <f t="shared" si="617"/>
        <v>0</v>
      </c>
      <c r="VJM86" s="18">
        <f t="shared" si="617"/>
        <v>0</v>
      </c>
      <c r="VJN86" s="18">
        <f t="shared" si="617"/>
        <v>0</v>
      </c>
      <c r="VJO86" s="18">
        <f t="shared" si="617"/>
        <v>0</v>
      </c>
      <c r="VJP86" s="18">
        <f t="shared" si="617"/>
        <v>0</v>
      </c>
      <c r="VJQ86" s="18">
        <f t="shared" si="617"/>
        <v>0</v>
      </c>
      <c r="VJR86" s="18">
        <f t="shared" si="617"/>
        <v>0</v>
      </c>
      <c r="VJS86" s="18">
        <f t="shared" si="617"/>
        <v>0</v>
      </c>
      <c r="VJT86" s="18">
        <f t="shared" si="617"/>
        <v>0</v>
      </c>
      <c r="VJU86" s="18">
        <f t="shared" si="617"/>
        <v>0</v>
      </c>
      <c r="VJV86" s="18">
        <f t="shared" si="617"/>
        <v>0</v>
      </c>
      <c r="VJW86" s="18">
        <f t="shared" si="617"/>
        <v>0</v>
      </c>
      <c r="VJX86" s="18">
        <f t="shared" si="617"/>
        <v>0</v>
      </c>
      <c r="VJY86" s="18">
        <f t="shared" si="617"/>
        <v>0</v>
      </c>
      <c r="VJZ86" s="18">
        <f t="shared" si="617"/>
        <v>0</v>
      </c>
      <c r="VKA86" s="18">
        <f t="shared" si="617"/>
        <v>0</v>
      </c>
      <c r="VKB86" s="18">
        <f t="shared" si="617"/>
        <v>0</v>
      </c>
      <c r="VKC86" s="18">
        <f t="shared" si="617"/>
        <v>0</v>
      </c>
      <c r="VKD86" s="18">
        <f t="shared" si="617"/>
        <v>0</v>
      </c>
      <c r="VKE86" s="18">
        <f t="shared" si="617"/>
        <v>0</v>
      </c>
      <c r="VKF86" s="18">
        <f t="shared" si="617"/>
        <v>0</v>
      </c>
      <c r="VKG86" s="18">
        <f t="shared" si="617"/>
        <v>0</v>
      </c>
      <c r="VKH86" s="18">
        <f t="shared" si="617"/>
        <v>0</v>
      </c>
      <c r="VKI86" s="18">
        <f t="shared" si="617"/>
        <v>0</v>
      </c>
      <c r="VKJ86" s="18">
        <f t="shared" si="617"/>
        <v>0</v>
      </c>
      <c r="VKK86" s="18">
        <f t="shared" si="617"/>
        <v>0</v>
      </c>
      <c r="VKL86" s="18">
        <f t="shared" si="617"/>
        <v>0</v>
      </c>
      <c r="VKM86" s="18">
        <f t="shared" si="617"/>
        <v>0</v>
      </c>
      <c r="VKN86" s="18">
        <f t="shared" si="617"/>
        <v>0</v>
      </c>
      <c r="VKO86" s="18">
        <f t="shared" si="617"/>
        <v>0</v>
      </c>
      <c r="VKP86" s="18">
        <f t="shared" si="617"/>
        <v>0</v>
      </c>
      <c r="VKQ86" s="18">
        <f t="shared" si="617"/>
        <v>0</v>
      </c>
      <c r="VKR86" s="18">
        <f t="shared" si="617"/>
        <v>0</v>
      </c>
      <c r="VKS86" s="18">
        <f t="shared" si="617"/>
        <v>0</v>
      </c>
      <c r="VKT86" s="18">
        <f t="shared" si="617"/>
        <v>0</v>
      </c>
      <c r="VKU86" s="18">
        <f t="shared" si="617"/>
        <v>0</v>
      </c>
      <c r="VKV86" s="18">
        <f t="shared" si="617"/>
        <v>0</v>
      </c>
      <c r="VKW86" s="18">
        <f t="shared" si="617"/>
        <v>0</v>
      </c>
      <c r="VKX86" s="18">
        <f t="shared" si="617"/>
        <v>0</v>
      </c>
      <c r="VKY86" s="18">
        <f t="shared" si="617"/>
        <v>0</v>
      </c>
      <c r="VKZ86" s="18">
        <f t="shared" si="617"/>
        <v>0</v>
      </c>
      <c r="VLA86" s="18">
        <f t="shared" si="617"/>
        <v>0</v>
      </c>
      <c r="VLB86" s="18">
        <f t="shared" si="617"/>
        <v>0</v>
      </c>
      <c r="VLC86" s="18">
        <f t="shared" si="617"/>
        <v>0</v>
      </c>
      <c r="VLD86" s="18">
        <f t="shared" si="617"/>
        <v>0</v>
      </c>
      <c r="VLE86" s="18">
        <f t="shared" si="617"/>
        <v>0</v>
      </c>
      <c r="VLF86" s="18">
        <f t="shared" ref="VLF86:VNQ86" si="618">VKZ17-VKT17</f>
        <v>0</v>
      </c>
      <c r="VLG86" s="18">
        <f t="shared" si="618"/>
        <v>0</v>
      </c>
      <c r="VLH86" s="18">
        <f t="shared" si="618"/>
        <v>0</v>
      </c>
      <c r="VLI86" s="18">
        <f t="shared" si="618"/>
        <v>0</v>
      </c>
      <c r="VLJ86" s="18">
        <f t="shared" si="618"/>
        <v>0</v>
      </c>
      <c r="VLK86" s="18">
        <f t="shared" si="618"/>
        <v>0</v>
      </c>
      <c r="VLL86" s="18">
        <f t="shared" si="618"/>
        <v>0</v>
      </c>
      <c r="VLM86" s="18">
        <f t="shared" si="618"/>
        <v>0</v>
      </c>
      <c r="VLN86" s="18">
        <f t="shared" si="618"/>
        <v>0</v>
      </c>
      <c r="VLO86" s="18">
        <f t="shared" si="618"/>
        <v>0</v>
      </c>
      <c r="VLP86" s="18">
        <f t="shared" si="618"/>
        <v>0</v>
      </c>
      <c r="VLQ86" s="18">
        <f t="shared" si="618"/>
        <v>0</v>
      </c>
      <c r="VLR86" s="18">
        <f t="shared" si="618"/>
        <v>0</v>
      </c>
      <c r="VLS86" s="18">
        <f t="shared" si="618"/>
        <v>0</v>
      </c>
      <c r="VLT86" s="18">
        <f t="shared" si="618"/>
        <v>0</v>
      </c>
      <c r="VLU86" s="18">
        <f t="shared" si="618"/>
        <v>0</v>
      </c>
      <c r="VLV86" s="18">
        <f t="shared" si="618"/>
        <v>0</v>
      </c>
      <c r="VLW86" s="18">
        <f t="shared" si="618"/>
        <v>0</v>
      </c>
      <c r="VLX86" s="18">
        <f t="shared" si="618"/>
        <v>0</v>
      </c>
      <c r="VLY86" s="18">
        <f t="shared" si="618"/>
        <v>0</v>
      </c>
      <c r="VLZ86" s="18">
        <f t="shared" si="618"/>
        <v>0</v>
      </c>
      <c r="VMA86" s="18">
        <f t="shared" si="618"/>
        <v>0</v>
      </c>
      <c r="VMB86" s="18">
        <f t="shared" si="618"/>
        <v>0</v>
      </c>
      <c r="VMC86" s="18">
        <f t="shared" si="618"/>
        <v>0</v>
      </c>
      <c r="VMD86" s="18">
        <f t="shared" si="618"/>
        <v>0</v>
      </c>
      <c r="VME86" s="18">
        <f t="shared" si="618"/>
        <v>0</v>
      </c>
      <c r="VMF86" s="18">
        <f t="shared" si="618"/>
        <v>0</v>
      </c>
      <c r="VMG86" s="18">
        <f t="shared" si="618"/>
        <v>0</v>
      </c>
      <c r="VMH86" s="18">
        <f t="shared" si="618"/>
        <v>0</v>
      </c>
      <c r="VMI86" s="18">
        <f t="shared" si="618"/>
        <v>0</v>
      </c>
      <c r="VMJ86" s="18">
        <f t="shared" si="618"/>
        <v>0</v>
      </c>
      <c r="VMK86" s="18">
        <f t="shared" si="618"/>
        <v>0</v>
      </c>
      <c r="VML86" s="18">
        <f t="shared" si="618"/>
        <v>0</v>
      </c>
      <c r="VMM86" s="18">
        <f t="shared" si="618"/>
        <v>0</v>
      </c>
      <c r="VMN86" s="18">
        <f t="shared" si="618"/>
        <v>0</v>
      </c>
      <c r="VMO86" s="18">
        <f t="shared" si="618"/>
        <v>0</v>
      </c>
      <c r="VMP86" s="18">
        <f t="shared" si="618"/>
        <v>0</v>
      </c>
      <c r="VMQ86" s="18">
        <f t="shared" si="618"/>
        <v>0</v>
      </c>
      <c r="VMR86" s="18">
        <f t="shared" si="618"/>
        <v>0</v>
      </c>
      <c r="VMS86" s="18">
        <f t="shared" si="618"/>
        <v>0</v>
      </c>
      <c r="VMT86" s="18">
        <f t="shared" si="618"/>
        <v>0</v>
      </c>
      <c r="VMU86" s="18">
        <f t="shared" si="618"/>
        <v>0</v>
      </c>
      <c r="VMV86" s="18">
        <f t="shared" si="618"/>
        <v>0</v>
      </c>
      <c r="VMW86" s="18">
        <f t="shared" si="618"/>
        <v>0</v>
      </c>
      <c r="VMX86" s="18">
        <f t="shared" si="618"/>
        <v>0</v>
      </c>
      <c r="VMY86" s="18">
        <f t="shared" si="618"/>
        <v>0</v>
      </c>
      <c r="VMZ86" s="18">
        <f t="shared" si="618"/>
        <v>0</v>
      </c>
      <c r="VNA86" s="18">
        <f t="shared" si="618"/>
        <v>0</v>
      </c>
      <c r="VNB86" s="18">
        <f t="shared" si="618"/>
        <v>0</v>
      </c>
      <c r="VNC86" s="18">
        <f t="shared" si="618"/>
        <v>0</v>
      </c>
      <c r="VND86" s="18">
        <f t="shared" si="618"/>
        <v>0</v>
      </c>
      <c r="VNE86" s="18">
        <f t="shared" si="618"/>
        <v>0</v>
      </c>
      <c r="VNF86" s="18">
        <f t="shared" si="618"/>
        <v>0</v>
      </c>
      <c r="VNG86" s="18">
        <f t="shared" si="618"/>
        <v>0</v>
      </c>
      <c r="VNH86" s="18">
        <f t="shared" si="618"/>
        <v>0</v>
      </c>
      <c r="VNI86" s="18">
        <f t="shared" si="618"/>
        <v>0</v>
      </c>
      <c r="VNJ86" s="18">
        <f t="shared" si="618"/>
        <v>0</v>
      </c>
      <c r="VNK86" s="18">
        <f t="shared" si="618"/>
        <v>0</v>
      </c>
      <c r="VNL86" s="18">
        <f t="shared" si="618"/>
        <v>0</v>
      </c>
      <c r="VNM86" s="18">
        <f t="shared" si="618"/>
        <v>0</v>
      </c>
      <c r="VNN86" s="18">
        <f t="shared" si="618"/>
        <v>0</v>
      </c>
      <c r="VNO86" s="18">
        <f t="shared" si="618"/>
        <v>0</v>
      </c>
      <c r="VNP86" s="18">
        <f t="shared" si="618"/>
        <v>0</v>
      </c>
      <c r="VNQ86" s="18">
        <f t="shared" si="618"/>
        <v>0</v>
      </c>
      <c r="VNR86" s="18">
        <f t="shared" ref="VNR86:VQC86" si="619">VNL17-VNF17</f>
        <v>0</v>
      </c>
      <c r="VNS86" s="18">
        <f t="shared" si="619"/>
        <v>0</v>
      </c>
      <c r="VNT86" s="18">
        <f t="shared" si="619"/>
        <v>0</v>
      </c>
      <c r="VNU86" s="18">
        <f t="shared" si="619"/>
        <v>0</v>
      </c>
      <c r="VNV86" s="18">
        <f t="shared" si="619"/>
        <v>0</v>
      </c>
      <c r="VNW86" s="18">
        <f t="shared" si="619"/>
        <v>0</v>
      </c>
      <c r="VNX86" s="18">
        <f t="shared" si="619"/>
        <v>0</v>
      </c>
      <c r="VNY86" s="18">
        <f t="shared" si="619"/>
        <v>0</v>
      </c>
      <c r="VNZ86" s="18">
        <f t="shared" si="619"/>
        <v>0</v>
      </c>
      <c r="VOA86" s="18">
        <f t="shared" si="619"/>
        <v>0</v>
      </c>
      <c r="VOB86" s="18">
        <f t="shared" si="619"/>
        <v>0</v>
      </c>
      <c r="VOC86" s="18">
        <f t="shared" si="619"/>
        <v>0</v>
      </c>
      <c r="VOD86" s="18">
        <f t="shared" si="619"/>
        <v>0</v>
      </c>
      <c r="VOE86" s="18">
        <f t="shared" si="619"/>
        <v>0</v>
      </c>
      <c r="VOF86" s="18">
        <f t="shared" si="619"/>
        <v>0</v>
      </c>
      <c r="VOG86" s="18">
        <f t="shared" si="619"/>
        <v>0</v>
      </c>
      <c r="VOH86" s="18">
        <f t="shared" si="619"/>
        <v>0</v>
      </c>
      <c r="VOI86" s="18">
        <f t="shared" si="619"/>
        <v>0</v>
      </c>
      <c r="VOJ86" s="18">
        <f t="shared" si="619"/>
        <v>0</v>
      </c>
      <c r="VOK86" s="18">
        <f t="shared" si="619"/>
        <v>0</v>
      </c>
      <c r="VOL86" s="18">
        <f t="shared" si="619"/>
        <v>0</v>
      </c>
      <c r="VOM86" s="18">
        <f t="shared" si="619"/>
        <v>0</v>
      </c>
      <c r="VON86" s="18">
        <f t="shared" si="619"/>
        <v>0</v>
      </c>
      <c r="VOO86" s="18">
        <f t="shared" si="619"/>
        <v>0</v>
      </c>
      <c r="VOP86" s="18">
        <f t="shared" si="619"/>
        <v>0</v>
      </c>
      <c r="VOQ86" s="18">
        <f t="shared" si="619"/>
        <v>0</v>
      </c>
      <c r="VOR86" s="18">
        <f t="shared" si="619"/>
        <v>0</v>
      </c>
      <c r="VOS86" s="18">
        <f t="shared" si="619"/>
        <v>0</v>
      </c>
      <c r="VOT86" s="18">
        <f t="shared" si="619"/>
        <v>0</v>
      </c>
      <c r="VOU86" s="18">
        <f t="shared" si="619"/>
        <v>0</v>
      </c>
      <c r="VOV86" s="18">
        <f t="shared" si="619"/>
        <v>0</v>
      </c>
      <c r="VOW86" s="18">
        <f t="shared" si="619"/>
        <v>0</v>
      </c>
      <c r="VOX86" s="18">
        <f t="shared" si="619"/>
        <v>0</v>
      </c>
      <c r="VOY86" s="18">
        <f t="shared" si="619"/>
        <v>0</v>
      </c>
      <c r="VOZ86" s="18">
        <f t="shared" si="619"/>
        <v>0</v>
      </c>
      <c r="VPA86" s="18">
        <f t="shared" si="619"/>
        <v>0</v>
      </c>
      <c r="VPB86" s="18">
        <f t="shared" si="619"/>
        <v>0</v>
      </c>
      <c r="VPC86" s="18">
        <f t="shared" si="619"/>
        <v>0</v>
      </c>
      <c r="VPD86" s="18">
        <f t="shared" si="619"/>
        <v>0</v>
      </c>
      <c r="VPE86" s="18">
        <f t="shared" si="619"/>
        <v>0</v>
      </c>
      <c r="VPF86" s="18">
        <f t="shared" si="619"/>
        <v>0</v>
      </c>
      <c r="VPG86" s="18">
        <f t="shared" si="619"/>
        <v>0</v>
      </c>
      <c r="VPH86" s="18">
        <f t="shared" si="619"/>
        <v>0</v>
      </c>
      <c r="VPI86" s="18">
        <f t="shared" si="619"/>
        <v>0</v>
      </c>
      <c r="VPJ86" s="18">
        <f t="shared" si="619"/>
        <v>0</v>
      </c>
      <c r="VPK86" s="18">
        <f t="shared" si="619"/>
        <v>0</v>
      </c>
      <c r="VPL86" s="18">
        <f t="shared" si="619"/>
        <v>0</v>
      </c>
      <c r="VPM86" s="18">
        <f t="shared" si="619"/>
        <v>0</v>
      </c>
      <c r="VPN86" s="18">
        <f t="shared" si="619"/>
        <v>0</v>
      </c>
      <c r="VPO86" s="18">
        <f t="shared" si="619"/>
        <v>0</v>
      </c>
      <c r="VPP86" s="18">
        <f t="shared" si="619"/>
        <v>0</v>
      </c>
      <c r="VPQ86" s="18">
        <f t="shared" si="619"/>
        <v>0</v>
      </c>
      <c r="VPR86" s="18">
        <f t="shared" si="619"/>
        <v>0</v>
      </c>
      <c r="VPS86" s="18">
        <f t="shared" si="619"/>
        <v>0</v>
      </c>
      <c r="VPT86" s="18">
        <f t="shared" si="619"/>
        <v>0</v>
      </c>
      <c r="VPU86" s="18">
        <f t="shared" si="619"/>
        <v>0</v>
      </c>
      <c r="VPV86" s="18">
        <f t="shared" si="619"/>
        <v>0</v>
      </c>
      <c r="VPW86" s="18">
        <f t="shared" si="619"/>
        <v>0</v>
      </c>
      <c r="VPX86" s="18">
        <f t="shared" si="619"/>
        <v>0</v>
      </c>
      <c r="VPY86" s="18">
        <f t="shared" si="619"/>
        <v>0</v>
      </c>
      <c r="VPZ86" s="18">
        <f t="shared" si="619"/>
        <v>0</v>
      </c>
      <c r="VQA86" s="18">
        <f t="shared" si="619"/>
        <v>0</v>
      </c>
      <c r="VQB86" s="18">
        <f t="shared" si="619"/>
        <v>0</v>
      </c>
      <c r="VQC86" s="18">
        <f t="shared" si="619"/>
        <v>0</v>
      </c>
      <c r="VQD86" s="18">
        <f t="shared" ref="VQD86:VSO86" si="620">VPX17-VPR17</f>
        <v>0</v>
      </c>
      <c r="VQE86" s="18">
        <f t="shared" si="620"/>
        <v>0</v>
      </c>
      <c r="VQF86" s="18">
        <f t="shared" si="620"/>
        <v>0</v>
      </c>
      <c r="VQG86" s="18">
        <f t="shared" si="620"/>
        <v>0</v>
      </c>
      <c r="VQH86" s="18">
        <f t="shared" si="620"/>
        <v>0</v>
      </c>
      <c r="VQI86" s="18">
        <f t="shared" si="620"/>
        <v>0</v>
      </c>
      <c r="VQJ86" s="18">
        <f t="shared" si="620"/>
        <v>0</v>
      </c>
      <c r="VQK86" s="18">
        <f t="shared" si="620"/>
        <v>0</v>
      </c>
      <c r="VQL86" s="18">
        <f t="shared" si="620"/>
        <v>0</v>
      </c>
      <c r="VQM86" s="18">
        <f t="shared" si="620"/>
        <v>0</v>
      </c>
      <c r="VQN86" s="18">
        <f t="shared" si="620"/>
        <v>0</v>
      </c>
      <c r="VQO86" s="18">
        <f t="shared" si="620"/>
        <v>0</v>
      </c>
      <c r="VQP86" s="18">
        <f t="shared" si="620"/>
        <v>0</v>
      </c>
      <c r="VQQ86" s="18">
        <f t="shared" si="620"/>
        <v>0</v>
      </c>
      <c r="VQR86" s="18">
        <f t="shared" si="620"/>
        <v>0</v>
      </c>
      <c r="VQS86" s="18">
        <f t="shared" si="620"/>
        <v>0</v>
      </c>
      <c r="VQT86" s="18">
        <f t="shared" si="620"/>
        <v>0</v>
      </c>
      <c r="VQU86" s="18">
        <f t="shared" si="620"/>
        <v>0</v>
      </c>
      <c r="VQV86" s="18">
        <f t="shared" si="620"/>
        <v>0</v>
      </c>
      <c r="VQW86" s="18">
        <f t="shared" si="620"/>
        <v>0</v>
      </c>
      <c r="VQX86" s="18">
        <f t="shared" si="620"/>
        <v>0</v>
      </c>
      <c r="VQY86" s="18">
        <f t="shared" si="620"/>
        <v>0</v>
      </c>
      <c r="VQZ86" s="18">
        <f t="shared" si="620"/>
        <v>0</v>
      </c>
      <c r="VRA86" s="18">
        <f t="shared" si="620"/>
        <v>0</v>
      </c>
      <c r="VRB86" s="18">
        <f t="shared" si="620"/>
        <v>0</v>
      </c>
      <c r="VRC86" s="18">
        <f t="shared" si="620"/>
        <v>0</v>
      </c>
      <c r="VRD86" s="18">
        <f t="shared" si="620"/>
        <v>0</v>
      </c>
      <c r="VRE86" s="18">
        <f t="shared" si="620"/>
        <v>0</v>
      </c>
      <c r="VRF86" s="18">
        <f t="shared" si="620"/>
        <v>0</v>
      </c>
      <c r="VRG86" s="18">
        <f t="shared" si="620"/>
        <v>0</v>
      </c>
      <c r="VRH86" s="18">
        <f t="shared" si="620"/>
        <v>0</v>
      </c>
      <c r="VRI86" s="18">
        <f t="shared" si="620"/>
        <v>0</v>
      </c>
      <c r="VRJ86" s="18">
        <f t="shared" si="620"/>
        <v>0</v>
      </c>
      <c r="VRK86" s="18">
        <f t="shared" si="620"/>
        <v>0</v>
      </c>
      <c r="VRL86" s="18">
        <f t="shared" si="620"/>
        <v>0</v>
      </c>
      <c r="VRM86" s="18">
        <f t="shared" si="620"/>
        <v>0</v>
      </c>
      <c r="VRN86" s="18">
        <f t="shared" si="620"/>
        <v>0</v>
      </c>
      <c r="VRO86" s="18">
        <f t="shared" si="620"/>
        <v>0</v>
      </c>
      <c r="VRP86" s="18">
        <f t="shared" si="620"/>
        <v>0</v>
      </c>
      <c r="VRQ86" s="18">
        <f t="shared" si="620"/>
        <v>0</v>
      </c>
      <c r="VRR86" s="18">
        <f t="shared" si="620"/>
        <v>0</v>
      </c>
      <c r="VRS86" s="18">
        <f t="shared" si="620"/>
        <v>0</v>
      </c>
      <c r="VRT86" s="18">
        <f t="shared" si="620"/>
        <v>0</v>
      </c>
      <c r="VRU86" s="18">
        <f t="shared" si="620"/>
        <v>0</v>
      </c>
      <c r="VRV86" s="18">
        <f t="shared" si="620"/>
        <v>0</v>
      </c>
      <c r="VRW86" s="18">
        <f t="shared" si="620"/>
        <v>0</v>
      </c>
      <c r="VRX86" s="18">
        <f t="shared" si="620"/>
        <v>0</v>
      </c>
      <c r="VRY86" s="18">
        <f t="shared" si="620"/>
        <v>0</v>
      </c>
      <c r="VRZ86" s="18">
        <f t="shared" si="620"/>
        <v>0</v>
      </c>
      <c r="VSA86" s="18">
        <f t="shared" si="620"/>
        <v>0</v>
      </c>
      <c r="VSB86" s="18">
        <f t="shared" si="620"/>
        <v>0</v>
      </c>
      <c r="VSC86" s="18">
        <f t="shared" si="620"/>
        <v>0</v>
      </c>
      <c r="VSD86" s="18">
        <f t="shared" si="620"/>
        <v>0</v>
      </c>
      <c r="VSE86" s="18">
        <f t="shared" si="620"/>
        <v>0</v>
      </c>
      <c r="VSF86" s="18">
        <f t="shared" si="620"/>
        <v>0</v>
      </c>
      <c r="VSG86" s="18">
        <f t="shared" si="620"/>
        <v>0</v>
      </c>
      <c r="VSH86" s="18">
        <f t="shared" si="620"/>
        <v>0</v>
      </c>
      <c r="VSI86" s="18">
        <f t="shared" si="620"/>
        <v>0</v>
      </c>
      <c r="VSJ86" s="18">
        <f t="shared" si="620"/>
        <v>0</v>
      </c>
      <c r="VSK86" s="18">
        <f t="shared" si="620"/>
        <v>0</v>
      </c>
      <c r="VSL86" s="18">
        <f t="shared" si="620"/>
        <v>0</v>
      </c>
      <c r="VSM86" s="18">
        <f t="shared" si="620"/>
        <v>0</v>
      </c>
      <c r="VSN86" s="18">
        <f t="shared" si="620"/>
        <v>0</v>
      </c>
      <c r="VSO86" s="18">
        <f t="shared" si="620"/>
        <v>0</v>
      </c>
      <c r="VSP86" s="18">
        <f t="shared" ref="VSP86:VVA86" si="621">VSJ17-VSD17</f>
        <v>0</v>
      </c>
      <c r="VSQ86" s="18">
        <f t="shared" si="621"/>
        <v>0</v>
      </c>
      <c r="VSR86" s="18">
        <f t="shared" si="621"/>
        <v>0</v>
      </c>
      <c r="VSS86" s="18">
        <f t="shared" si="621"/>
        <v>0</v>
      </c>
      <c r="VST86" s="18">
        <f t="shared" si="621"/>
        <v>0</v>
      </c>
      <c r="VSU86" s="18">
        <f t="shared" si="621"/>
        <v>0</v>
      </c>
      <c r="VSV86" s="18">
        <f t="shared" si="621"/>
        <v>0</v>
      </c>
      <c r="VSW86" s="18">
        <f t="shared" si="621"/>
        <v>0</v>
      </c>
      <c r="VSX86" s="18">
        <f t="shared" si="621"/>
        <v>0</v>
      </c>
      <c r="VSY86" s="18">
        <f t="shared" si="621"/>
        <v>0</v>
      </c>
      <c r="VSZ86" s="18">
        <f t="shared" si="621"/>
        <v>0</v>
      </c>
      <c r="VTA86" s="18">
        <f t="shared" si="621"/>
        <v>0</v>
      </c>
      <c r="VTB86" s="18">
        <f t="shared" si="621"/>
        <v>0</v>
      </c>
      <c r="VTC86" s="18">
        <f t="shared" si="621"/>
        <v>0</v>
      </c>
      <c r="VTD86" s="18">
        <f t="shared" si="621"/>
        <v>0</v>
      </c>
      <c r="VTE86" s="18">
        <f t="shared" si="621"/>
        <v>0</v>
      </c>
      <c r="VTF86" s="18">
        <f t="shared" si="621"/>
        <v>0</v>
      </c>
      <c r="VTG86" s="18">
        <f t="shared" si="621"/>
        <v>0</v>
      </c>
      <c r="VTH86" s="18">
        <f t="shared" si="621"/>
        <v>0</v>
      </c>
      <c r="VTI86" s="18">
        <f t="shared" si="621"/>
        <v>0</v>
      </c>
      <c r="VTJ86" s="18">
        <f t="shared" si="621"/>
        <v>0</v>
      </c>
      <c r="VTK86" s="18">
        <f t="shared" si="621"/>
        <v>0</v>
      </c>
      <c r="VTL86" s="18">
        <f t="shared" si="621"/>
        <v>0</v>
      </c>
      <c r="VTM86" s="18">
        <f t="shared" si="621"/>
        <v>0</v>
      </c>
      <c r="VTN86" s="18">
        <f t="shared" si="621"/>
        <v>0</v>
      </c>
      <c r="VTO86" s="18">
        <f t="shared" si="621"/>
        <v>0</v>
      </c>
      <c r="VTP86" s="18">
        <f t="shared" si="621"/>
        <v>0</v>
      </c>
      <c r="VTQ86" s="18">
        <f t="shared" si="621"/>
        <v>0</v>
      </c>
      <c r="VTR86" s="18">
        <f t="shared" si="621"/>
        <v>0</v>
      </c>
      <c r="VTS86" s="18">
        <f t="shared" si="621"/>
        <v>0</v>
      </c>
      <c r="VTT86" s="18">
        <f t="shared" si="621"/>
        <v>0</v>
      </c>
      <c r="VTU86" s="18">
        <f t="shared" si="621"/>
        <v>0</v>
      </c>
      <c r="VTV86" s="18">
        <f t="shared" si="621"/>
        <v>0</v>
      </c>
      <c r="VTW86" s="18">
        <f t="shared" si="621"/>
        <v>0</v>
      </c>
      <c r="VTX86" s="18">
        <f t="shared" si="621"/>
        <v>0</v>
      </c>
      <c r="VTY86" s="18">
        <f t="shared" si="621"/>
        <v>0</v>
      </c>
      <c r="VTZ86" s="18">
        <f t="shared" si="621"/>
        <v>0</v>
      </c>
      <c r="VUA86" s="18">
        <f t="shared" si="621"/>
        <v>0</v>
      </c>
      <c r="VUB86" s="18">
        <f t="shared" si="621"/>
        <v>0</v>
      </c>
      <c r="VUC86" s="18">
        <f t="shared" si="621"/>
        <v>0</v>
      </c>
      <c r="VUD86" s="18">
        <f t="shared" si="621"/>
        <v>0</v>
      </c>
      <c r="VUE86" s="18">
        <f t="shared" si="621"/>
        <v>0</v>
      </c>
      <c r="VUF86" s="18">
        <f t="shared" si="621"/>
        <v>0</v>
      </c>
      <c r="VUG86" s="18">
        <f t="shared" si="621"/>
        <v>0</v>
      </c>
      <c r="VUH86" s="18">
        <f t="shared" si="621"/>
        <v>0</v>
      </c>
      <c r="VUI86" s="18">
        <f t="shared" si="621"/>
        <v>0</v>
      </c>
      <c r="VUJ86" s="18">
        <f t="shared" si="621"/>
        <v>0</v>
      </c>
      <c r="VUK86" s="18">
        <f t="shared" si="621"/>
        <v>0</v>
      </c>
      <c r="VUL86" s="18">
        <f t="shared" si="621"/>
        <v>0</v>
      </c>
      <c r="VUM86" s="18">
        <f t="shared" si="621"/>
        <v>0</v>
      </c>
      <c r="VUN86" s="18">
        <f t="shared" si="621"/>
        <v>0</v>
      </c>
      <c r="VUO86" s="18">
        <f t="shared" si="621"/>
        <v>0</v>
      </c>
      <c r="VUP86" s="18">
        <f t="shared" si="621"/>
        <v>0</v>
      </c>
      <c r="VUQ86" s="18">
        <f t="shared" si="621"/>
        <v>0</v>
      </c>
      <c r="VUR86" s="18">
        <f t="shared" si="621"/>
        <v>0</v>
      </c>
      <c r="VUS86" s="18">
        <f t="shared" si="621"/>
        <v>0</v>
      </c>
      <c r="VUT86" s="18">
        <f t="shared" si="621"/>
        <v>0</v>
      </c>
      <c r="VUU86" s="18">
        <f t="shared" si="621"/>
        <v>0</v>
      </c>
      <c r="VUV86" s="18">
        <f t="shared" si="621"/>
        <v>0</v>
      </c>
      <c r="VUW86" s="18">
        <f t="shared" si="621"/>
        <v>0</v>
      </c>
      <c r="VUX86" s="18">
        <f t="shared" si="621"/>
        <v>0</v>
      </c>
      <c r="VUY86" s="18">
        <f t="shared" si="621"/>
        <v>0</v>
      </c>
      <c r="VUZ86" s="18">
        <f t="shared" si="621"/>
        <v>0</v>
      </c>
      <c r="VVA86" s="18">
        <f t="shared" si="621"/>
        <v>0</v>
      </c>
      <c r="VVB86" s="18">
        <f t="shared" ref="VVB86:VXM86" si="622">VUV17-VUP17</f>
        <v>0</v>
      </c>
      <c r="VVC86" s="18">
        <f t="shared" si="622"/>
        <v>0</v>
      </c>
      <c r="VVD86" s="18">
        <f t="shared" si="622"/>
        <v>0</v>
      </c>
      <c r="VVE86" s="18">
        <f t="shared" si="622"/>
        <v>0</v>
      </c>
      <c r="VVF86" s="18">
        <f t="shared" si="622"/>
        <v>0</v>
      </c>
      <c r="VVG86" s="18">
        <f t="shared" si="622"/>
        <v>0</v>
      </c>
      <c r="VVH86" s="18">
        <f t="shared" si="622"/>
        <v>0</v>
      </c>
      <c r="VVI86" s="18">
        <f t="shared" si="622"/>
        <v>0</v>
      </c>
      <c r="VVJ86" s="18">
        <f t="shared" si="622"/>
        <v>0</v>
      </c>
      <c r="VVK86" s="18">
        <f t="shared" si="622"/>
        <v>0</v>
      </c>
      <c r="VVL86" s="18">
        <f t="shared" si="622"/>
        <v>0</v>
      </c>
      <c r="VVM86" s="18">
        <f t="shared" si="622"/>
        <v>0</v>
      </c>
      <c r="VVN86" s="18">
        <f t="shared" si="622"/>
        <v>0</v>
      </c>
      <c r="VVO86" s="18">
        <f t="shared" si="622"/>
        <v>0</v>
      </c>
      <c r="VVP86" s="18">
        <f t="shared" si="622"/>
        <v>0</v>
      </c>
      <c r="VVQ86" s="18">
        <f t="shared" si="622"/>
        <v>0</v>
      </c>
      <c r="VVR86" s="18">
        <f t="shared" si="622"/>
        <v>0</v>
      </c>
      <c r="VVS86" s="18">
        <f t="shared" si="622"/>
        <v>0</v>
      </c>
      <c r="VVT86" s="18">
        <f t="shared" si="622"/>
        <v>0</v>
      </c>
      <c r="VVU86" s="18">
        <f t="shared" si="622"/>
        <v>0</v>
      </c>
      <c r="VVV86" s="18">
        <f t="shared" si="622"/>
        <v>0</v>
      </c>
      <c r="VVW86" s="18">
        <f t="shared" si="622"/>
        <v>0</v>
      </c>
      <c r="VVX86" s="18">
        <f t="shared" si="622"/>
        <v>0</v>
      </c>
      <c r="VVY86" s="18">
        <f t="shared" si="622"/>
        <v>0</v>
      </c>
      <c r="VVZ86" s="18">
        <f t="shared" si="622"/>
        <v>0</v>
      </c>
      <c r="VWA86" s="18">
        <f t="shared" si="622"/>
        <v>0</v>
      </c>
      <c r="VWB86" s="18">
        <f t="shared" si="622"/>
        <v>0</v>
      </c>
      <c r="VWC86" s="18">
        <f t="shared" si="622"/>
        <v>0</v>
      </c>
      <c r="VWD86" s="18">
        <f t="shared" si="622"/>
        <v>0</v>
      </c>
      <c r="VWE86" s="18">
        <f t="shared" si="622"/>
        <v>0</v>
      </c>
      <c r="VWF86" s="18">
        <f t="shared" si="622"/>
        <v>0</v>
      </c>
      <c r="VWG86" s="18">
        <f t="shared" si="622"/>
        <v>0</v>
      </c>
      <c r="VWH86" s="18">
        <f t="shared" si="622"/>
        <v>0</v>
      </c>
      <c r="VWI86" s="18">
        <f t="shared" si="622"/>
        <v>0</v>
      </c>
      <c r="VWJ86" s="18">
        <f t="shared" si="622"/>
        <v>0</v>
      </c>
      <c r="VWK86" s="18">
        <f t="shared" si="622"/>
        <v>0</v>
      </c>
      <c r="VWL86" s="18">
        <f t="shared" si="622"/>
        <v>0</v>
      </c>
      <c r="VWM86" s="18">
        <f t="shared" si="622"/>
        <v>0</v>
      </c>
      <c r="VWN86" s="18">
        <f t="shared" si="622"/>
        <v>0</v>
      </c>
      <c r="VWO86" s="18">
        <f t="shared" si="622"/>
        <v>0</v>
      </c>
      <c r="VWP86" s="18">
        <f t="shared" si="622"/>
        <v>0</v>
      </c>
      <c r="VWQ86" s="18">
        <f t="shared" si="622"/>
        <v>0</v>
      </c>
      <c r="VWR86" s="18">
        <f t="shared" si="622"/>
        <v>0</v>
      </c>
      <c r="VWS86" s="18">
        <f t="shared" si="622"/>
        <v>0</v>
      </c>
      <c r="VWT86" s="18">
        <f t="shared" si="622"/>
        <v>0</v>
      </c>
      <c r="VWU86" s="18">
        <f t="shared" si="622"/>
        <v>0</v>
      </c>
      <c r="VWV86" s="18">
        <f t="shared" si="622"/>
        <v>0</v>
      </c>
      <c r="VWW86" s="18">
        <f t="shared" si="622"/>
        <v>0</v>
      </c>
      <c r="VWX86" s="18">
        <f t="shared" si="622"/>
        <v>0</v>
      </c>
      <c r="VWY86" s="18">
        <f t="shared" si="622"/>
        <v>0</v>
      </c>
      <c r="VWZ86" s="18">
        <f t="shared" si="622"/>
        <v>0</v>
      </c>
      <c r="VXA86" s="18">
        <f t="shared" si="622"/>
        <v>0</v>
      </c>
      <c r="VXB86" s="18">
        <f t="shared" si="622"/>
        <v>0</v>
      </c>
      <c r="VXC86" s="18">
        <f t="shared" si="622"/>
        <v>0</v>
      </c>
      <c r="VXD86" s="18">
        <f t="shared" si="622"/>
        <v>0</v>
      </c>
      <c r="VXE86" s="18">
        <f t="shared" si="622"/>
        <v>0</v>
      </c>
      <c r="VXF86" s="18">
        <f t="shared" si="622"/>
        <v>0</v>
      </c>
      <c r="VXG86" s="18">
        <f t="shared" si="622"/>
        <v>0</v>
      </c>
      <c r="VXH86" s="18">
        <f t="shared" si="622"/>
        <v>0</v>
      </c>
      <c r="VXI86" s="18">
        <f t="shared" si="622"/>
        <v>0</v>
      </c>
      <c r="VXJ86" s="18">
        <f t="shared" si="622"/>
        <v>0</v>
      </c>
      <c r="VXK86" s="18">
        <f t="shared" si="622"/>
        <v>0</v>
      </c>
      <c r="VXL86" s="18">
        <f t="shared" si="622"/>
        <v>0</v>
      </c>
      <c r="VXM86" s="18">
        <f t="shared" si="622"/>
        <v>0</v>
      </c>
      <c r="VXN86" s="18">
        <f t="shared" ref="VXN86:VZY86" si="623">VXH17-VXB17</f>
        <v>0</v>
      </c>
      <c r="VXO86" s="18">
        <f t="shared" si="623"/>
        <v>0</v>
      </c>
      <c r="VXP86" s="18">
        <f t="shared" si="623"/>
        <v>0</v>
      </c>
      <c r="VXQ86" s="18">
        <f t="shared" si="623"/>
        <v>0</v>
      </c>
      <c r="VXR86" s="18">
        <f t="shared" si="623"/>
        <v>0</v>
      </c>
      <c r="VXS86" s="18">
        <f t="shared" si="623"/>
        <v>0</v>
      </c>
      <c r="VXT86" s="18">
        <f t="shared" si="623"/>
        <v>0</v>
      </c>
      <c r="VXU86" s="18">
        <f t="shared" si="623"/>
        <v>0</v>
      </c>
      <c r="VXV86" s="18">
        <f t="shared" si="623"/>
        <v>0</v>
      </c>
      <c r="VXW86" s="18">
        <f t="shared" si="623"/>
        <v>0</v>
      </c>
      <c r="VXX86" s="18">
        <f t="shared" si="623"/>
        <v>0</v>
      </c>
      <c r="VXY86" s="18">
        <f t="shared" si="623"/>
        <v>0</v>
      </c>
      <c r="VXZ86" s="18">
        <f t="shared" si="623"/>
        <v>0</v>
      </c>
      <c r="VYA86" s="18">
        <f t="shared" si="623"/>
        <v>0</v>
      </c>
      <c r="VYB86" s="18">
        <f t="shared" si="623"/>
        <v>0</v>
      </c>
      <c r="VYC86" s="18">
        <f t="shared" si="623"/>
        <v>0</v>
      </c>
      <c r="VYD86" s="18">
        <f t="shared" si="623"/>
        <v>0</v>
      </c>
      <c r="VYE86" s="18">
        <f t="shared" si="623"/>
        <v>0</v>
      </c>
      <c r="VYF86" s="18">
        <f t="shared" si="623"/>
        <v>0</v>
      </c>
      <c r="VYG86" s="18">
        <f t="shared" si="623"/>
        <v>0</v>
      </c>
      <c r="VYH86" s="18">
        <f t="shared" si="623"/>
        <v>0</v>
      </c>
      <c r="VYI86" s="18">
        <f t="shared" si="623"/>
        <v>0</v>
      </c>
      <c r="VYJ86" s="18">
        <f t="shared" si="623"/>
        <v>0</v>
      </c>
      <c r="VYK86" s="18">
        <f t="shared" si="623"/>
        <v>0</v>
      </c>
      <c r="VYL86" s="18">
        <f t="shared" si="623"/>
        <v>0</v>
      </c>
      <c r="VYM86" s="18">
        <f t="shared" si="623"/>
        <v>0</v>
      </c>
      <c r="VYN86" s="18">
        <f t="shared" si="623"/>
        <v>0</v>
      </c>
      <c r="VYO86" s="18">
        <f t="shared" si="623"/>
        <v>0</v>
      </c>
      <c r="VYP86" s="18">
        <f t="shared" si="623"/>
        <v>0</v>
      </c>
      <c r="VYQ86" s="18">
        <f t="shared" si="623"/>
        <v>0</v>
      </c>
      <c r="VYR86" s="18">
        <f t="shared" si="623"/>
        <v>0</v>
      </c>
      <c r="VYS86" s="18">
        <f t="shared" si="623"/>
        <v>0</v>
      </c>
      <c r="VYT86" s="18">
        <f t="shared" si="623"/>
        <v>0</v>
      </c>
      <c r="VYU86" s="18">
        <f t="shared" si="623"/>
        <v>0</v>
      </c>
      <c r="VYV86" s="18">
        <f t="shared" si="623"/>
        <v>0</v>
      </c>
      <c r="VYW86" s="18">
        <f t="shared" si="623"/>
        <v>0</v>
      </c>
      <c r="VYX86" s="18">
        <f t="shared" si="623"/>
        <v>0</v>
      </c>
      <c r="VYY86" s="18">
        <f t="shared" si="623"/>
        <v>0</v>
      </c>
      <c r="VYZ86" s="18">
        <f t="shared" si="623"/>
        <v>0</v>
      </c>
      <c r="VZA86" s="18">
        <f t="shared" si="623"/>
        <v>0</v>
      </c>
      <c r="VZB86" s="18">
        <f t="shared" si="623"/>
        <v>0</v>
      </c>
      <c r="VZC86" s="18">
        <f t="shared" si="623"/>
        <v>0</v>
      </c>
      <c r="VZD86" s="18">
        <f t="shared" si="623"/>
        <v>0</v>
      </c>
      <c r="VZE86" s="18">
        <f t="shared" si="623"/>
        <v>0</v>
      </c>
      <c r="VZF86" s="18">
        <f t="shared" si="623"/>
        <v>0</v>
      </c>
      <c r="VZG86" s="18">
        <f t="shared" si="623"/>
        <v>0</v>
      </c>
      <c r="VZH86" s="18">
        <f t="shared" si="623"/>
        <v>0</v>
      </c>
      <c r="VZI86" s="18">
        <f t="shared" si="623"/>
        <v>0</v>
      </c>
      <c r="VZJ86" s="18">
        <f t="shared" si="623"/>
        <v>0</v>
      </c>
      <c r="VZK86" s="18">
        <f t="shared" si="623"/>
        <v>0</v>
      </c>
      <c r="VZL86" s="18">
        <f t="shared" si="623"/>
        <v>0</v>
      </c>
      <c r="VZM86" s="18">
        <f t="shared" si="623"/>
        <v>0</v>
      </c>
      <c r="VZN86" s="18">
        <f t="shared" si="623"/>
        <v>0</v>
      </c>
      <c r="VZO86" s="18">
        <f t="shared" si="623"/>
        <v>0</v>
      </c>
      <c r="VZP86" s="18">
        <f t="shared" si="623"/>
        <v>0</v>
      </c>
      <c r="VZQ86" s="18">
        <f t="shared" si="623"/>
        <v>0</v>
      </c>
      <c r="VZR86" s="18">
        <f t="shared" si="623"/>
        <v>0</v>
      </c>
      <c r="VZS86" s="18">
        <f t="shared" si="623"/>
        <v>0</v>
      </c>
      <c r="VZT86" s="18">
        <f t="shared" si="623"/>
        <v>0</v>
      </c>
      <c r="VZU86" s="18">
        <f t="shared" si="623"/>
        <v>0</v>
      </c>
      <c r="VZV86" s="18">
        <f t="shared" si="623"/>
        <v>0</v>
      </c>
      <c r="VZW86" s="18">
        <f t="shared" si="623"/>
        <v>0</v>
      </c>
      <c r="VZX86" s="18">
        <f t="shared" si="623"/>
        <v>0</v>
      </c>
      <c r="VZY86" s="18">
        <f t="shared" si="623"/>
        <v>0</v>
      </c>
      <c r="VZZ86" s="18">
        <f t="shared" ref="VZZ86:WCK86" si="624">VZT17-VZN17</f>
        <v>0</v>
      </c>
      <c r="WAA86" s="18">
        <f t="shared" si="624"/>
        <v>0</v>
      </c>
      <c r="WAB86" s="18">
        <f t="shared" si="624"/>
        <v>0</v>
      </c>
      <c r="WAC86" s="18">
        <f t="shared" si="624"/>
        <v>0</v>
      </c>
      <c r="WAD86" s="18">
        <f t="shared" si="624"/>
        <v>0</v>
      </c>
      <c r="WAE86" s="18">
        <f t="shared" si="624"/>
        <v>0</v>
      </c>
      <c r="WAF86" s="18">
        <f t="shared" si="624"/>
        <v>0</v>
      </c>
      <c r="WAG86" s="18">
        <f t="shared" si="624"/>
        <v>0</v>
      </c>
      <c r="WAH86" s="18">
        <f t="shared" si="624"/>
        <v>0</v>
      </c>
      <c r="WAI86" s="18">
        <f t="shared" si="624"/>
        <v>0</v>
      </c>
      <c r="WAJ86" s="18">
        <f t="shared" si="624"/>
        <v>0</v>
      </c>
      <c r="WAK86" s="18">
        <f t="shared" si="624"/>
        <v>0</v>
      </c>
      <c r="WAL86" s="18">
        <f t="shared" si="624"/>
        <v>0</v>
      </c>
      <c r="WAM86" s="18">
        <f t="shared" si="624"/>
        <v>0</v>
      </c>
      <c r="WAN86" s="18">
        <f t="shared" si="624"/>
        <v>0</v>
      </c>
      <c r="WAO86" s="18">
        <f t="shared" si="624"/>
        <v>0</v>
      </c>
      <c r="WAP86" s="18">
        <f t="shared" si="624"/>
        <v>0</v>
      </c>
      <c r="WAQ86" s="18">
        <f t="shared" si="624"/>
        <v>0</v>
      </c>
      <c r="WAR86" s="18">
        <f t="shared" si="624"/>
        <v>0</v>
      </c>
      <c r="WAS86" s="18">
        <f t="shared" si="624"/>
        <v>0</v>
      </c>
      <c r="WAT86" s="18">
        <f t="shared" si="624"/>
        <v>0</v>
      </c>
      <c r="WAU86" s="18">
        <f t="shared" si="624"/>
        <v>0</v>
      </c>
      <c r="WAV86" s="18">
        <f t="shared" si="624"/>
        <v>0</v>
      </c>
      <c r="WAW86" s="18">
        <f t="shared" si="624"/>
        <v>0</v>
      </c>
      <c r="WAX86" s="18">
        <f t="shared" si="624"/>
        <v>0</v>
      </c>
      <c r="WAY86" s="18">
        <f t="shared" si="624"/>
        <v>0</v>
      </c>
      <c r="WAZ86" s="18">
        <f t="shared" si="624"/>
        <v>0</v>
      </c>
      <c r="WBA86" s="18">
        <f t="shared" si="624"/>
        <v>0</v>
      </c>
      <c r="WBB86" s="18">
        <f t="shared" si="624"/>
        <v>0</v>
      </c>
      <c r="WBC86" s="18">
        <f t="shared" si="624"/>
        <v>0</v>
      </c>
      <c r="WBD86" s="18">
        <f t="shared" si="624"/>
        <v>0</v>
      </c>
      <c r="WBE86" s="18">
        <f t="shared" si="624"/>
        <v>0</v>
      </c>
      <c r="WBF86" s="18">
        <f t="shared" si="624"/>
        <v>0</v>
      </c>
      <c r="WBG86" s="18">
        <f t="shared" si="624"/>
        <v>0</v>
      </c>
      <c r="WBH86" s="18">
        <f t="shared" si="624"/>
        <v>0</v>
      </c>
      <c r="WBI86" s="18">
        <f t="shared" si="624"/>
        <v>0</v>
      </c>
      <c r="WBJ86" s="18">
        <f t="shared" si="624"/>
        <v>0</v>
      </c>
      <c r="WBK86" s="18">
        <f t="shared" si="624"/>
        <v>0</v>
      </c>
      <c r="WBL86" s="18">
        <f t="shared" si="624"/>
        <v>0</v>
      </c>
      <c r="WBM86" s="18">
        <f t="shared" si="624"/>
        <v>0</v>
      </c>
      <c r="WBN86" s="18">
        <f t="shared" si="624"/>
        <v>0</v>
      </c>
      <c r="WBO86" s="18">
        <f t="shared" si="624"/>
        <v>0</v>
      </c>
      <c r="WBP86" s="18">
        <f t="shared" si="624"/>
        <v>0</v>
      </c>
      <c r="WBQ86" s="18">
        <f t="shared" si="624"/>
        <v>0</v>
      </c>
      <c r="WBR86" s="18">
        <f t="shared" si="624"/>
        <v>0</v>
      </c>
      <c r="WBS86" s="18">
        <f t="shared" si="624"/>
        <v>0</v>
      </c>
      <c r="WBT86" s="18">
        <f t="shared" si="624"/>
        <v>0</v>
      </c>
      <c r="WBU86" s="18">
        <f t="shared" si="624"/>
        <v>0</v>
      </c>
      <c r="WBV86" s="18">
        <f t="shared" si="624"/>
        <v>0</v>
      </c>
      <c r="WBW86" s="18">
        <f t="shared" si="624"/>
        <v>0</v>
      </c>
      <c r="WBX86" s="18">
        <f t="shared" si="624"/>
        <v>0</v>
      </c>
      <c r="WBY86" s="18">
        <f t="shared" si="624"/>
        <v>0</v>
      </c>
      <c r="WBZ86" s="18">
        <f t="shared" si="624"/>
        <v>0</v>
      </c>
      <c r="WCA86" s="18">
        <f t="shared" si="624"/>
        <v>0</v>
      </c>
      <c r="WCB86" s="18">
        <f t="shared" si="624"/>
        <v>0</v>
      </c>
      <c r="WCC86" s="18">
        <f t="shared" si="624"/>
        <v>0</v>
      </c>
      <c r="WCD86" s="18">
        <f t="shared" si="624"/>
        <v>0</v>
      </c>
      <c r="WCE86" s="18">
        <f t="shared" si="624"/>
        <v>0</v>
      </c>
      <c r="WCF86" s="18">
        <f t="shared" si="624"/>
        <v>0</v>
      </c>
      <c r="WCG86" s="18">
        <f t="shared" si="624"/>
        <v>0</v>
      </c>
      <c r="WCH86" s="18">
        <f t="shared" si="624"/>
        <v>0</v>
      </c>
      <c r="WCI86" s="18">
        <f t="shared" si="624"/>
        <v>0</v>
      </c>
      <c r="WCJ86" s="18">
        <f t="shared" si="624"/>
        <v>0</v>
      </c>
      <c r="WCK86" s="18">
        <f t="shared" si="624"/>
        <v>0</v>
      </c>
      <c r="WCL86" s="18">
        <f t="shared" ref="WCL86:WEW86" si="625">WCF17-WBZ17</f>
        <v>0</v>
      </c>
      <c r="WCM86" s="18">
        <f t="shared" si="625"/>
        <v>0</v>
      </c>
      <c r="WCN86" s="18">
        <f t="shared" si="625"/>
        <v>0</v>
      </c>
      <c r="WCO86" s="18">
        <f t="shared" si="625"/>
        <v>0</v>
      </c>
      <c r="WCP86" s="18">
        <f t="shared" si="625"/>
        <v>0</v>
      </c>
      <c r="WCQ86" s="18">
        <f t="shared" si="625"/>
        <v>0</v>
      </c>
      <c r="WCR86" s="18">
        <f t="shared" si="625"/>
        <v>0</v>
      </c>
      <c r="WCS86" s="18">
        <f t="shared" si="625"/>
        <v>0</v>
      </c>
      <c r="WCT86" s="18">
        <f t="shared" si="625"/>
        <v>0</v>
      </c>
      <c r="WCU86" s="18">
        <f t="shared" si="625"/>
        <v>0</v>
      </c>
      <c r="WCV86" s="18">
        <f t="shared" si="625"/>
        <v>0</v>
      </c>
      <c r="WCW86" s="18">
        <f t="shared" si="625"/>
        <v>0</v>
      </c>
      <c r="WCX86" s="18">
        <f t="shared" si="625"/>
        <v>0</v>
      </c>
      <c r="WCY86" s="18">
        <f t="shared" si="625"/>
        <v>0</v>
      </c>
      <c r="WCZ86" s="18">
        <f t="shared" si="625"/>
        <v>0</v>
      </c>
      <c r="WDA86" s="18">
        <f t="shared" si="625"/>
        <v>0</v>
      </c>
      <c r="WDB86" s="18">
        <f t="shared" si="625"/>
        <v>0</v>
      </c>
      <c r="WDC86" s="18">
        <f t="shared" si="625"/>
        <v>0</v>
      </c>
      <c r="WDD86" s="18">
        <f t="shared" si="625"/>
        <v>0</v>
      </c>
      <c r="WDE86" s="18">
        <f t="shared" si="625"/>
        <v>0</v>
      </c>
      <c r="WDF86" s="18">
        <f t="shared" si="625"/>
        <v>0</v>
      </c>
      <c r="WDG86" s="18">
        <f t="shared" si="625"/>
        <v>0</v>
      </c>
      <c r="WDH86" s="18">
        <f t="shared" si="625"/>
        <v>0</v>
      </c>
      <c r="WDI86" s="18">
        <f t="shared" si="625"/>
        <v>0</v>
      </c>
      <c r="WDJ86" s="18">
        <f t="shared" si="625"/>
        <v>0</v>
      </c>
      <c r="WDK86" s="18">
        <f t="shared" si="625"/>
        <v>0</v>
      </c>
      <c r="WDL86" s="18">
        <f t="shared" si="625"/>
        <v>0</v>
      </c>
      <c r="WDM86" s="18">
        <f t="shared" si="625"/>
        <v>0</v>
      </c>
      <c r="WDN86" s="18">
        <f t="shared" si="625"/>
        <v>0</v>
      </c>
      <c r="WDO86" s="18">
        <f t="shared" si="625"/>
        <v>0</v>
      </c>
      <c r="WDP86" s="18">
        <f t="shared" si="625"/>
        <v>0</v>
      </c>
      <c r="WDQ86" s="18">
        <f t="shared" si="625"/>
        <v>0</v>
      </c>
      <c r="WDR86" s="18">
        <f t="shared" si="625"/>
        <v>0</v>
      </c>
      <c r="WDS86" s="18">
        <f t="shared" si="625"/>
        <v>0</v>
      </c>
      <c r="WDT86" s="18">
        <f t="shared" si="625"/>
        <v>0</v>
      </c>
      <c r="WDU86" s="18">
        <f t="shared" si="625"/>
        <v>0</v>
      </c>
      <c r="WDV86" s="18">
        <f t="shared" si="625"/>
        <v>0</v>
      </c>
      <c r="WDW86" s="18">
        <f t="shared" si="625"/>
        <v>0</v>
      </c>
      <c r="WDX86" s="18">
        <f t="shared" si="625"/>
        <v>0</v>
      </c>
      <c r="WDY86" s="18">
        <f t="shared" si="625"/>
        <v>0</v>
      </c>
      <c r="WDZ86" s="18">
        <f t="shared" si="625"/>
        <v>0</v>
      </c>
      <c r="WEA86" s="18">
        <f t="shared" si="625"/>
        <v>0</v>
      </c>
      <c r="WEB86" s="18">
        <f t="shared" si="625"/>
        <v>0</v>
      </c>
      <c r="WEC86" s="18">
        <f t="shared" si="625"/>
        <v>0</v>
      </c>
      <c r="WED86" s="18">
        <f t="shared" si="625"/>
        <v>0</v>
      </c>
      <c r="WEE86" s="18">
        <f t="shared" si="625"/>
        <v>0</v>
      </c>
      <c r="WEF86" s="18">
        <f t="shared" si="625"/>
        <v>0</v>
      </c>
      <c r="WEG86" s="18">
        <f t="shared" si="625"/>
        <v>0</v>
      </c>
      <c r="WEH86" s="18">
        <f t="shared" si="625"/>
        <v>0</v>
      </c>
      <c r="WEI86" s="18">
        <f t="shared" si="625"/>
        <v>0</v>
      </c>
      <c r="WEJ86" s="18">
        <f t="shared" si="625"/>
        <v>0</v>
      </c>
      <c r="WEK86" s="18">
        <f t="shared" si="625"/>
        <v>0</v>
      </c>
      <c r="WEL86" s="18">
        <f t="shared" si="625"/>
        <v>0</v>
      </c>
      <c r="WEM86" s="18">
        <f t="shared" si="625"/>
        <v>0</v>
      </c>
      <c r="WEN86" s="18">
        <f t="shared" si="625"/>
        <v>0</v>
      </c>
      <c r="WEO86" s="18">
        <f t="shared" si="625"/>
        <v>0</v>
      </c>
      <c r="WEP86" s="18">
        <f t="shared" si="625"/>
        <v>0</v>
      </c>
      <c r="WEQ86" s="18">
        <f t="shared" si="625"/>
        <v>0</v>
      </c>
      <c r="WER86" s="18">
        <f t="shared" si="625"/>
        <v>0</v>
      </c>
      <c r="WES86" s="18">
        <f t="shared" si="625"/>
        <v>0</v>
      </c>
      <c r="WET86" s="18">
        <f t="shared" si="625"/>
        <v>0</v>
      </c>
      <c r="WEU86" s="18">
        <f t="shared" si="625"/>
        <v>0</v>
      </c>
      <c r="WEV86" s="18">
        <f t="shared" si="625"/>
        <v>0</v>
      </c>
      <c r="WEW86" s="18">
        <f t="shared" si="625"/>
        <v>0</v>
      </c>
      <c r="WEX86" s="18">
        <f t="shared" ref="WEX86:WHI86" si="626">WER17-WEL17</f>
        <v>0</v>
      </c>
      <c r="WEY86" s="18">
        <f t="shared" si="626"/>
        <v>0</v>
      </c>
      <c r="WEZ86" s="18">
        <f t="shared" si="626"/>
        <v>0</v>
      </c>
      <c r="WFA86" s="18">
        <f t="shared" si="626"/>
        <v>0</v>
      </c>
      <c r="WFB86" s="18">
        <f t="shared" si="626"/>
        <v>0</v>
      </c>
      <c r="WFC86" s="18">
        <f t="shared" si="626"/>
        <v>0</v>
      </c>
      <c r="WFD86" s="18">
        <f t="shared" si="626"/>
        <v>0</v>
      </c>
      <c r="WFE86" s="18">
        <f t="shared" si="626"/>
        <v>0</v>
      </c>
      <c r="WFF86" s="18">
        <f t="shared" si="626"/>
        <v>0</v>
      </c>
      <c r="WFG86" s="18">
        <f t="shared" si="626"/>
        <v>0</v>
      </c>
      <c r="WFH86" s="18">
        <f t="shared" si="626"/>
        <v>0</v>
      </c>
      <c r="WFI86" s="18">
        <f t="shared" si="626"/>
        <v>0</v>
      </c>
      <c r="WFJ86" s="18">
        <f t="shared" si="626"/>
        <v>0</v>
      </c>
      <c r="WFK86" s="18">
        <f t="shared" si="626"/>
        <v>0</v>
      </c>
      <c r="WFL86" s="18">
        <f t="shared" si="626"/>
        <v>0</v>
      </c>
      <c r="WFM86" s="18">
        <f t="shared" si="626"/>
        <v>0</v>
      </c>
      <c r="WFN86" s="18">
        <f t="shared" si="626"/>
        <v>0</v>
      </c>
      <c r="WFO86" s="18">
        <f t="shared" si="626"/>
        <v>0</v>
      </c>
      <c r="WFP86" s="18">
        <f t="shared" si="626"/>
        <v>0</v>
      </c>
      <c r="WFQ86" s="18">
        <f t="shared" si="626"/>
        <v>0</v>
      </c>
      <c r="WFR86" s="18">
        <f t="shared" si="626"/>
        <v>0</v>
      </c>
      <c r="WFS86" s="18">
        <f t="shared" si="626"/>
        <v>0</v>
      </c>
      <c r="WFT86" s="18">
        <f t="shared" si="626"/>
        <v>0</v>
      </c>
      <c r="WFU86" s="18">
        <f t="shared" si="626"/>
        <v>0</v>
      </c>
      <c r="WFV86" s="18">
        <f t="shared" si="626"/>
        <v>0</v>
      </c>
      <c r="WFW86" s="18">
        <f t="shared" si="626"/>
        <v>0</v>
      </c>
      <c r="WFX86" s="18">
        <f t="shared" si="626"/>
        <v>0</v>
      </c>
      <c r="WFY86" s="18">
        <f t="shared" si="626"/>
        <v>0</v>
      </c>
      <c r="WFZ86" s="18">
        <f t="shared" si="626"/>
        <v>0</v>
      </c>
      <c r="WGA86" s="18">
        <f t="shared" si="626"/>
        <v>0</v>
      </c>
      <c r="WGB86" s="18">
        <f t="shared" si="626"/>
        <v>0</v>
      </c>
      <c r="WGC86" s="18">
        <f t="shared" si="626"/>
        <v>0</v>
      </c>
      <c r="WGD86" s="18">
        <f t="shared" si="626"/>
        <v>0</v>
      </c>
      <c r="WGE86" s="18">
        <f t="shared" si="626"/>
        <v>0</v>
      </c>
      <c r="WGF86" s="18">
        <f t="shared" si="626"/>
        <v>0</v>
      </c>
      <c r="WGG86" s="18">
        <f t="shared" si="626"/>
        <v>0</v>
      </c>
      <c r="WGH86" s="18">
        <f t="shared" si="626"/>
        <v>0</v>
      </c>
      <c r="WGI86" s="18">
        <f t="shared" si="626"/>
        <v>0</v>
      </c>
      <c r="WGJ86" s="18">
        <f t="shared" si="626"/>
        <v>0</v>
      </c>
      <c r="WGK86" s="18">
        <f t="shared" si="626"/>
        <v>0</v>
      </c>
      <c r="WGL86" s="18">
        <f t="shared" si="626"/>
        <v>0</v>
      </c>
      <c r="WGM86" s="18">
        <f t="shared" si="626"/>
        <v>0</v>
      </c>
      <c r="WGN86" s="18">
        <f t="shared" si="626"/>
        <v>0</v>
      </c>
      <c r="WGO86" s="18">
        <f t="shared" si="626"/>
        <v>0</v>
      </c>
      <c r="WGP86" s="18">
        <f t="shared" si="626"/>
        <v>0</v>
      </c>
      <c r="WGQ86" s="18">
        <f t="shared" si="626"/>
        <v>0</v>
      </c>
      <c r="WGR86" s="18">
        <f t="shared" si="626"/>
        <v>0</v>
      </c>
      <c r="WGS86" s="18">
        <f t="shared" si="626"/>
        <v>0</v>
      </c>
      <c r="WGT86" s="18">
        <f t="shared" si="626"/>
        <v>0</v>
      </c>
      <c r="WGU86" s="18">
        <f t="shared" si="626"/>
        <v>0</v>
      </c>
      <c r="WGV86" s="18">
        <f t="shared" si="626"/>
        <v>0</v>
      </c>
      <c r="WGW86" s="18">
        <f t="shared" si="626"/>
        <v>0</v>
      </c>
      <c r="WGX86" s="18">
        <f t="shared" si="626"/>
        <v>0</v>
      </c>
      <c r="WGY86" s="18">
        <f t="shared" si="626"/>
        <v>0</v>
      </c>
      <c r="WGZ86" s="18">
        <f t="shared" si="626"/>
        <v>0</v>
      </c>
      <c r="WHA86" s="18">
        <f t="shared" si="626"/>
        <v>0</v>
      </c>
      <c r="WHB86" s="18">
        <f t="shared" si="626"/>
        <v>0</v>
      </c>
      <c r="WHC86" s="18">
        <f t="shared" si="626"/>
        <v>0</v>
      </c>
      <c r="WHD86" s="18">
        <f t="shared" si="626"/>
        <v>0</v>
      </c>
      <c r="WHE86" s="18">
        <f t="shared" si="626"/>
        <v>0</v>
      </c>
      <c r="WHF86" s="18">
        <f t="shared" si="626"/>
        <v>0</v>
      </c>
      <c r="WHG86" s="18">
        <f t="shared" si="626"/>
        <v>0</v>
      </c>
      <c r="WHH86" s="18">
        <f t="shared" si="626"/>
        <v>0</v>
      </c>
      <c r="WHI86" s="18">
        <f t="shared" si="626"/>
        <v>0</v>
      </c>
      <c r="WHJ86" s="18">
        <f t="shared" ref="WHJ86:WJU86" si="627">WHD17-WGX17</f>
        <v>0</v>
      </c>
      <c r="WHK86" s="18">
        <f t="shared" si="627"/>
        <v>0</v>
      </c>
      <c r="WHL86" s="18">
        <f t="shared" si="627"/>
        <v>0</v>
      </c>
      <c r="WHM86" s="18">
        <f t="shared" si="627"/>
        <v>0</v>
      </c>
      <c r="WHN86" s="18">
        <f t="shared" si="627"/>
        <v>0</v>
      </c>
      <c r="WHO86" s="18">
        <f t="shared" si="627"/>
        <v>0</v>
      </c>
      <c r="WHP86" s="18">
        <f t="shared" si="627"/>
        <v>0</v>
      </c>
      <c r="WHQ86" s="18">
        <f t="shared" si="627"/>
        <v>0</v>
      </c>
      <c r="WHR86" s="18">
        <f t="shared" si="627"/>
        <v>0</v>
      </c>
      <c r="WHS86" s="18">
        <f t="shared" si="627"/>
        <v>0</v>
      </c>
      <c r="WHT86" s="18">
        <f t="shared" si="627"/>
        <v>0</v>
      </c>
      <c r="WHU86" s="18">
        <f t="shared" si="627"/>
        <v>0</v>
      </c>
      <c r="WHV86" s="18">
        <f t="shared" si="627"/>
        <v>0</v>
      </c>
      <c r="WHW86" s="18">
        <f t="shared" si="627"/>
        <v>0</v>
      </c>
      <c r="WHX86" s="18">
        <f t="shared" si="627"/>
        <v>0</v>
      </c>
      <c r="WHY86" s="18">
        <f t="shared" si="627"/>
        <v>0</v>
      </c>
      <c r="WHZ86" s="18">
        <f t="shared" si="627"/>
        <v>0</v>
      </c>
      <c r="WIA86" s="18">
        <f t="shared" si="627"/>
        <v>0</v>
      </c>
      <c r="WIB86" s="18">
        <f t="shared" si="627"/>
        <v>0</v>
      </c>
      <c r="WIC86" s="18">
        <f t="shared" si="627"/>
        <v>0</v>
      </c>
      <c r="WID86" s="18">
        <f t="shared" si="627"/>
        <v>0</v>
      </c>
      <c r="WIE86" s="18">
        <f t="shared" si="627"/>
        <v>0</v>
      </c>
      <c r="WIF86" s="18">
        <f t="shared" si="627"/>
        <v>0</v>
      </c>
      <c r="WIG86" s="18">
        <f t="shared" si="627"/>
        <v>0</v>
      </c>
      <c r="WIH86" s="18">
        <f t="shared" si="627"/>
        <v>0</v>
      </c>
      <c r="WII86" s="18">
        <f t="shared" si="627"/>
        <v>0</v>
      </c>
      <c r="WIJ86" s="18">
        <f t="shared" si="627"/>
        <v>0</v>
      </c>
      <c r="WIK86" s="18">
        <f t="shared" si="627"/>
        <v>0</v>
      </c>
      <c r="WIL86" s="18">
        <f t="shared" si="627"/>
        <v>0</v>
      </c>
      <c r="WIM86" s="18">
        <f t="shared" si="627"/>
        <v>0</v>
      </c>
      <c r="WIN86" s="18">
        <f t="shared" si="627"/>
        <v>0</v>
      </c>
      <c r="WIO86" s="18">
        <f t="shared" si="627"/>
        <v>0</v>
      </c>
      <c r="WIP86" s="18">
        <f t="shared" si="627"/>
        <v>0</v>
      </c>
      <c r="WIQ86" s="18">
        <f t="shared" si="627"/>
        <v>0</v>
      </c>
      <c r="WIR86" s="18">
        <f t="shared" si="627"/>
        <v>0</v>
      </c>
      <c r="WIS86" s="18">
        <f t="shared" si="627"/>
        <v>0</v>
      </c>
      <c r="WIT86" s="18">
        <f t="shared" si="627"/>
        <v>0</v>
      </c>
      <c r="WIU86" s="18">
        <f t="shared" si="627"/>
        <v>0</v>
      </c>
      <c r="WIV86" s="18">
        <f t="shared" si="627"/>
        <v>0</v>
      </c>
      <c r="WIW86" s="18">
        <f t="shared" si="627"/>
        <v>0</v>
      </c>
      <c r="WIX86" s="18">
        <f t="shared" si="627"/>
        <v>0</v>
      </c>
      <c r="WIY86" s="18">
        <f t="shared" si="627"/>
        <v>0</v>
      </c>
      <c r="WIZ86" s="18">
        <f t="shared" si="627"/>
        <v>0</v>
      </c>
      <c r="WJA86" s="18">
        <f t="shared" si="627"/>
        <v>0</v>
      </c>
      <c r="WJB86" s="18">
        <f t="shared" si="627"/>
        <v>0</v>
      </c>
      <c r="WJC86" s="18">
        <f t="shared" si="627"/>
        <v>0</v>
      </c>
      <c r="WJD86" s="18">
        <f t="shared" si="627"/>
        <v>0</v>
      </c>
      <c r="WJE86" s="18">
        <f t="shared" si="627"/>
        <v>0</v>
      </c>
      <c r="WJF86" s="18">
        <f t="shared" si="627"/>
        <v>0</v>
      </c>
      <c r="WJG86" s="18">
        <f t="shared" si="627"/>
        <v>0</v>
      </c>
      <c r="WJH86" s="18">
        <f t="shared" si="627"/>
        <v>0</v>
      </c>
      <c r="WJI86" s="18">
        <f t="shared" si="627"/>
        <v>0</v>
      </c>
      <c r="WJJ86" s="18">
        <f t="shared" si="627"/>
        <v>0</v>
      </c>
      <c r="WJK86" s="18">
        <f t="shared" si="627"/>
        <v>0</v>
      </c>
      <c r="WJL86" s="18">
        <f t="shared" si="627"/>
        <v>0</v>
      </c>
      <c r="WJM86" s="18">
        <f t="shared" si="627"/>
        <v>0</v>
      </c>
      <c r="WJN86" s="18">
        <f t="shared" si="627"/>
        <v>0</v>
      </c>
      <c r="WJO86" s="18">
        <f t="shared" si="627"/>
        <v>0</v>
      </c>
      <c r="WJP86" s="18">
        <f t="shared" si="627"/>
        <v>0</v>
      </c>
      <c r="WJQ86" s="18">
        <f t="shared" si="627"/>
        <v>0</v>
      </c>
      <c r="WJR86" s="18">
        <f t="shared" si="627"/>
        <v>0</v>
      </c>
      <c r="WJS86" s="18">
        <f t="shared" si="627"/>
        <v>0</v>
      </c>
      <c r="WJT86" s="18">
        <f t="shared" si="627"/>
        <v>0</v>
      </c>
      <c r="WJU86" s="18">
        <f t="shared" si="627"/>
        <v>0</v>
      </c>
      <c r="WJV86" s="18">
        <f t="shared" ref="WJV86:WMG86" si="628">WJP17-WJJ17</f>
        <v>0</v>
      </c>
      <c r="WJW86" s="18">
        <f t="shared" si="628"/>
        <v>0</v>
      </c>
      <c r="WJX86" s="18">
        <f t="shared" si="628"/>
        <v>0</v>
      </c>
      <c r="WJY86" s="18">
        <f t="shared" si="628"/>
        <v>0</v>
      </c>
      <c r="WJZ86" s="18">
        <f t="shared" si="628"/>
        <v>0</v>
      </c>
      <c r="WKA86" s="18">
        <f t="shared" si="628"/>
        <v>0</v>
      </c>
      <c r="WKB86" s="18">
        <f t="shared" si="628"/>
        <v>0</v>
      </c>
      <c r="WKC86" s="18">
        <f t="shared" si="628"/>
        <v>0</v>
      </c>
      <c r="WKD86" s="18">
        <f t="shared" si="628"/>
        <v>0</v>
      </c>
      <c r="WKE86" s="18">
        <f t="shared" si="628"/>
        <v>0</v>
      </c>
      <c r="WKF86" s="18">
        <f t="shared" si="628"/>
        <v>0</v>
      </c>
      <c r="WKG86" s="18">
        <f t="shared" si="628"/>
        <v>0</v>
      </c>
      <c r="WKH86" s="18">
        <f t="shared" si="628"/>
        <v>0</v>
      </c>
      <c r="WKI86" s="18">
        <f t="shared" si="628"/>
        <v>0</v>
      </c>
      <c r="WKJ86" s="18">
        <f t="shared" si="628"/>
        <v>0</v>
      </c>
      <c r="WKK86" s="18">
        <f t="shared" si="628"/>
        <v>0</v>
      </c>
      <c r="WKL86" s="18">
        <f t="shared" si="628"/>
        <v>0</v>
      </c>
      <c r="WKM86" s="18">
        <f t="shared" si="628"/>
        <v>0</v>
      </c>
      <c r="WKN86" s="18">
        <f t="shared" si="628"/>
        <v>0</v>
      </c>
      <c r="WKO86" s="18">
        <f t="shared" si="628"/>
        <v>0</v>
      </c>
      <c r="WKP86" s="18">
        <f t="shared" si="628"/>
        <v>0</v>
      </c>
      <c r="WKQ86" s="18">
        <f t="shared" si="628"/>
        <v>0</v>
      </c>
      <c r="WKR86" s="18">
        <f t="shared" si="628"/>
        <v>0</v>
      </c>
      <c r="WKS86" s="18">
        <f t="shared" si="628"/>
        <v>0</v>
      </c>
      <c r="WKT86" s="18">
        <f t="shared" si="628"/>
        <v>0</v>
      </c>
      <c r="WKU86" s="18">
        <f t="shared" si="628"/>
        <v>0</v>
      </c>
      <c r="WKV86" s="18">
        <f t="shared" si="628"/>
        <v>0</v>
      </c>
      <c r="WKW86" s="18">
        <f t="shared" si="628"/>
        <v>0</v>
      </c>
      <c r="WKX86" s="18">
        <f t="shared" si="628"/>
        <v>0</v>
      </c>
      <c r="WKY86" s="18">
        <f t="shared" si="628"/>
        <v>0</v>
      </c>
      <c r="WKZ86" s="18">
        <f t="shared" si="628"/>
        <v>0</v>
      </c>
      <c r="WLA86" s="18">
        <f t="shared" si="628"/>
        <v>0</v>
      </c>
      <c r="WLB86" s="18">
        <f t="shared" si="628"/>
        <v>0</v>
      </c>
      <c r="WLC86" s="18">
        <f t="shared" si="628"/>
        <v>0</v>
      </c>
      <c r="WLD86" s="18">
        <f t="shared" si="628"/>
        <v>0</v>
      </c>
      <c r="WLE86" s="18">
        <f t="shared" si="628"/>
        <v>0</v>
      </c>
      <c r="WLF86" s="18">
        <f t="shared" si="628"/>
        <v>0</v>
      </c>
      <c r="WLG86" s="18">
        <f t="shared" si="628"/>
        <v>0</v>
      </c>
      <c r="WLH86" s="18">
        <f t="shared" si="628"/>
        <v>0</v>
      </c>
      <c r="WLI86" s="18">
        <f t="shared" si="628"/>
        <v>0</v>
      </c>
      <c r="WLJ86" s="18">
        <f t="shared" si="628"/>
        <v>0</v>
      </c>
      <c r="WLK86" s="18">
        <f t="shared" si="628"/>
        <v>0</v>
      </c>
      <c r="WLL86" s="18">
        <f t="shared" si="628"/>
        <v>0</v>
      </c>
      <c r="WLM86" s="18">
        <f t="shared" si="628"/>
        <v>0</v>
      </c>
      <c r="WLN86" s="18">
        <f t="shared" si="628"/>
        <v>0</v>
      </c>
      <c r="WLO86" s="18">
        <f t="shared" si="628"/>
        <v>0</v>
      </c>
      <c r="WLP86" s="18">
        <f t="shared" si="628"/>
        <v>0</v>
      </c>
      <c r="WLQ86" s="18">
        <f t="shared" si="628"/>
        <v>0</v>
      </c>
      <c r="WLR86" s="18">
        <f t="shared" si="628"/>
        <v>0</v>
      </c>
      <c r="WLS86" s="18">
        <f t="shared" si="628"/>
        <v>0</v>
      </c>
      <c r="WLT86" s="18">
        <f t="shared" si="628"/>
        <v>0</v>
      </c>
      <c r="WLU86" s="18">
        <f t="shared" si="628"/>
        <v>0</v>
      </c>
      <c r="WLV86" s="18">
        <f t="shared" si="628"/>
        <v>0</v>
      </c>
      <c r="WLW86" s="18">
        <f t="shared" si="628"/>
        <v>0</v>
      </c>
      <c r="WLX86" s="18">
        <f t="shared" si="628"/>
        <v>0</v>
      </c>
      <c r="WLY86" s="18">
        <f t="shared" si="628"/>
        <v>0</v>
      </c>
      <c r="WLZ86" s="18">
        <f t="shared" si="628"/>
        <v>0</v>
      </c>
      <c r="WMA86" s="18">
        <f t="shared" si="628"/>
        <v>0</v>
      </c>
      <c r="WMB86" s="18">
        <f t="shared" si="628"/>
        <v>0</v>
      </c>
      <c r="WMC86" s="18">
        <f t="shared" si="628"/>
        <v>0</v>
      </c>
      <c r="WMD86" s="18">
        <f t="shared" si="628"/>
        <v>0</v>
      </c>
      <c r="WME86" s="18">
        <f t="shared" si="628"/>
        <v>0</v>
      </c>
      <c r="WMF86" s="18">
        <f t="shared" si="628"/>
        <v>0</v>
      </c>
      <c r="WMG86" s="18">
        <f t="shared" si="628"/>
        <v>0</v>
      </c>
      <c r="WMH86" s="18">
        <f t="shared" ref="WMH86:WOS86" si="629">WMB17-WLV17</f>
        <v>0</v>
      </c>
      <c r="WMI86" s="18">
        <f t="shared" si="629"/>
        <v>0</v>
      </c>
      <c r="WMJ86" s="18">
        <f t="shared" si="629"/>
        <v>0</v>
      </c>
      <c r="WMK86" s="18">
        <f t="shared" si="629"/>
        <v>0</v>
      </c>
      <c r="WML86" s="18">
        <f t="shared" si="629"/>
        <v>0</v>
      </c>
      <c r="WMM86" s="18">
        <f t="shared" si="629"/>
        <v>0</v>
      </c>
      <c r="WMN86" s="18">
        <f t="shared" si="629"/>
        <v>0</v>
      </c>
      <c r="WMO86" s="18">
        <f t="shared" si="629"/>
        <v>0</v>
      </c>
      <c r="WMP86" s="18">
        <f t="shared" si="629"/>
        <v>0</v>
      </c>
      <c r="WMQ86" s="18">
        <f t="shared" si="629"/>
        <v>0</v>
      </c>
      <c r="WMR86" s="18">
        <f t="shared" si="629"/>
        <v>0</v>
      </c>
      <c r="WMS86" s="18">
        <f t="shared" si="629"/>
        <v>0</v>
      </c>
      <c r="WMT86" s="18">
        <f t="shared" si="629"/>
        <v>0</v>
      </c>
      <c r="WMU86" s="18">
        <f t="shared" si="629"/>
        <v>0</v>
      </c>
      <c r="WMV86" s="18">
        <f t="shared" si="629"/>
        <v>0</v>
      </c>
      <c r="WMW86" s="18">
        <f t="shared" si="629"/>
        <v>0</v>
      </c>
      <c r="WMX86" s="18">
        <f t="shared" si="629"/>
        <v>0</v>
      </c>
      <c r="WMY86" s="18">
        <f t="shared" si="629"/>
        <v>0</v>
      </c>
      <c r="WMZ86" s="18">
        <f t="shared" si="629"/>
        <v>0</v>
      </c>
      <c r="WNA86" s="18">
        <f t="shared" si="629"/>
        <v>0</v>
      </c>
      <c r="WNB86" s="18">
        <f t="shared" si="629"/>
        <v>0</v>
      </c>
      <c r="WNC86" s="18">
        <f t="shared" si="629"/>
        <v>0</v>
      </c>
      <c r="WND86" s="18">
        <f t="shared" si="629"/>
        <v>0</v>
      </c>
      <c r="WNE86" s="18">
        <f t="shared" si="629"/>
        <v>0</v>
      </c>
      <c r="WNF86" s="18">
        <f t="shared" si="629"/>
        <v>0</v>
      </c>
      <c r="WNG86" s="18">
        <f t="shared" si="629"/>
        <v>0</v>
      </c>
      <c r="WNH86" s="18">
        <f t="shared" si="629"/>
        <v>0</v>
      </c>
      <c r="WNI86" s="18">
        <f t="shared" si="629"/>
        <v>0</v>
      </c>
      <c r="WNJ86" s="18">
        <f t="shared" si="629"/>
        <v>0</v>
      </c>
      <c r="WNK86" s="18">
        <f t="shared" si="629"/>
        <v>0</v>
      </c>
      <c r="WNL86" s="18">
        <f t="shared" si="629"/>
        <v>0</v>
      </c>
      <c r="WNM86" s="18">
        <f t="shared" si="629"/>
        <v>0</v>
      </c>
      <c r="WNN86" s="18">
        <f t="shared" si="629"/>
        <v>0</v>
      </c>
      <c r="WNO86" s="18">
        <f t="shared" si="629"/>
        <v>0</v>
      </c>
      <c r="WNP86" s="18">
        <f t="shared" si="629"/>
        <v>0</v>
      </c>
      <c r="WNQ86" s="18">
        <f t="shared" si="629"/>
        <v>0</v>
      </c>
      <c r="WNR86" s="18">
        <f t="shared" si="629"/>
        <v>0</v>
      </c>
      <c r="WNS86" s="18">
        <f t="shared" si="629"/>
        <v>0</v>
      </c>
      <c r="WNT86" s="18">
        <f t="shared" si="629"/>
        <v>0</v>
      </c>
      <c r="WNU86" s="18">
        <f t="shared" si="629"/>
        <v>0</v>
      </c>
      <c r="WNV86" s="18">
        <f t="shared" si="629"/>
        <v>0</v>
      </c>
      <c r="WNW86" s="18">
        <f t="shared" si="629"/>
        <v>0</v>
      </c>
      <c r="WNX86" s="18">
        <f t="shared" si="629"/>
        <v>0</v>
      </c>
      <c r="WNY86" s="18">
        <f t="shared" si="629"/>
        <v>0</v>
      </c>
      <c r="WNZ86" s="18">
        <f t="shared" si="629"/>
        <v>0</v>
      </c>
      <c r="WOA86" s="18">
        <f t="shared" si="629"/>
        <v>0</v>
      </c>
      <c r="WOB86" s="18">
        <f t="shared" si="629"/>
        <v>0</v>
      </c>
      <c r="WOC86" s="18">
        <f t="shared" si="629"/>
        <v>0</v>
      </c>
      <c r="WOD86" s="18">
        <f t="shared" si="629"/>
        <v>0</v>
      </c>
      <c r="WOE86" s="18">
        <f t="shared" si="629"/>
        <v>0</v>
      </c>
      <c r="WOF86" s="18">
        <f t="shared" si="629"/>
        <v>0</v>
      </c>
      <c r="WOG86" s="18">
        <f t="shared" si="629"/>
        <v>0</v>
      </c>
      <c r="WOH86" s="18">
        <f t="shared" si="629"/>
        <v>0</v>
      </c>
      <c r="WOI86" s="18">
        <f t="shared" si="629"/>
        <v>0</v>
      </c>
      <c r="WOJ86" s="18">
        <f t="shared" si="629"/>
        <v>0</v>
      </c>
      <c r="WOK86" s="18">
        <f t="shared" si="629"/>
        <v>0</v>
      </c>
      <c r="WOL86" s="18">
        <f t="shared" si="629"/>
        <v>0</v>
      </c>
      <c r="WOM86" s="18">
        <f t="shared" si="629"/>
        <v>0</v>
      </c>
      <c r="WON86" s="18">
        <f t="shared" si="629"/>
        <v>0</v>
      </c>
      <c r="WOO86" s="18">
        <f t="shared" si="629"/>
        <v>0</v>
      </c>
      <c r="WOP86" s="18">
        <f t="shared" si="629"/>
        <v>0</v>
      </c>
      <c r="WOQ86" s="18">
        <f t="shared" si="629"/>
        <v>0</v>
      </c>
      <c r="WOR86" s="18">
        <f t="shared" si="629"/>
        <v>0</v>
      </c>
      <c r="WOS86" s="18">
        <f t="shared" si="629"/>
        <v>0</v>
      </c>
      <c r="WOT86" s="18">
        <f t="shared" ref="WOT86:WRE86" si="630">WON17-WOH17</f>
        <v>0</v>
      </c>
      <c r="WOU86" s="18">
        <f t="shared" si="630"/>
        <v>0</v>
      </c>
      <c r="WOV86" s="18">
        <f t="shared" si="630"/>
        <v>0</v>
      </c>
      <c r="WOW86" s="18">
        <f t="shared" si="630"/>
        <v>0</v>
      </c>
      <c r="WOX86" s="18">
        <f t="shared" si="630"/>
        <v>0</v>
      </c>
      <c r="WOY86" s="18">
        <f t="shared" si="630"/>
        <v>0</v>
      </c>
      <c r="WOZ86" s="18">
        <f t="shared" si="630"/>
        <v>0</v>
      </c>
      <c r="WPA86" s="18">
        <f t="shared" si="630"/>
        <v>0</v>
      </c>
      <c r="WPB86" s="18">
        <f t="shared" si="630"/>
        <v>0</v>
      </c>
      <c r="WPC86" s="18">
        <f t="shared" si="630"/>
        <v>0</v>
      </c>
      <c r="WPD86" s="18">
        <f t="shared" si="630"/>
        <v>0</v>
      </c>
      <c r="WPE86" s="18">
        <f t="shared" si="630"/>
        <v>0</v>
      </c>
      <c r="WPF86" s="18">
        <f t="shared" si="630"/>
        <v>0</v>
      </c>
      <c r="WPG86" s="18">
        <f t="shared" si="630"/>
        <v>0</v>
      </c>
      <c r="WPH86" s="18">
        <f t="shared" si="630"/>
        <v>0</v>
      </c>
      <c r="WPI86" s="18">
        <f t="shared" si="630"/>
        <v>0</v>
      </c>
      <c r="WPJ86" s="18">
        <f t="shared" si="630"/>
        <v>0</v>
      </c>
      <c r="WPK86" s="18">
        <f t="shared" si="630"/>
        <v>0</v>
      </c>
      <c r="WPL86" s="18">
        <f t="shared" si="630"/>
        <v>0</v>
      </c>
      <c r="WPM86" s="18">
        <f t="shared" si="630"/>
        <v>0</v>
      </c>
      <c r="WPN86" s="18">
        <f t="shared" si="630"/>
        <v>0</v>
      </c>
      <c r="WPO86" s="18">
        <f t="shared" si="630"/>
        <v>0</v>
      </c>
      <c r="WPP86" s="18">
        <f t="shared" si="630"/>
        <v>0</v>
      </c>
      <c r="WPQ86" s="18">
        <f t="shared" si="630"/>
        <v>0</v>
      </c>
      <c r="WPR86" s="18">
        <f t="shared" si="630"/>
        <v>0</v>
      </c>
      <c r="WPS86" s="18">
        <f t="shared" si="630"/>
        <v>0</v>
      </c>
      <c r="WPT86" s="18">
        <f t="shared" si="630"/>
        <v>0</v>
      </c>
      <c r="WPU86" s="18">
        <f t="shared" si="630"/>
        <v>0</v>
      </c>
      <c r="WPV86" s="18">
        <f t="shared" si="630"/>
        <v>0</v>
      </c>
      <c r="WPW86" s="18">
        <f t="shared" si="630"/>
        <v>0</v>
      </c>
      <c r="WPX86" s="18">
        <f t="shared" si="630"/>
        <v>0</v>
      </c>
      <c r="WPY86" s="18">
        <f t="shared" si="630"/>
        <v>0</v>
      </c>
      <c r="WPZ86" s="18">
        <f t="shared" si="630"/>
        <v>0</v>
      </c>
      <c r="WQA86" s="18">
        <f t="shared" si="630"/>
        <v>0</v>
      </c>
      <c r="WQB86" s="18">
        <f t="shared" si="630"/>
        <v>0</v>
      </c>
      <c r="WQC86" s="18">
        <f t="shared" si="630"/>
        <v>0</v>
      </c>
      <c r="WQD86" s="18">
        <f t="shared" si="630"/>
        <v>0</v>
      </c>
      <c r="WQE86" s="18">
        <f t="shared" si="630"/>
        <v>0</v>
      </c>
      <c r="WQF86" s="18">
        <f t="shared" si="630"/>
        <v>0</v>
      </c>
      <c r="WQG86" s="18">
        <f t="shared" si="630"/>
        <v>0</v>
      </c>
      <c r="WQH86" s="18">
        <f t="shared" si="630"/>
        <v>0</v>
      </c>
      <c r="WQI86" s="18">
        <f t="shared" si="630"/>
        <v>0</v>
      </c>
      <c r="WQJ86" s="18">
        <f t="shared" si="630"/>
        <v>0</v>
      </c>
      <c r="WQK86" s="18">
        <f t="shared" si="630"/>
        <v>0</v>
      </c>
      <c r="WQL86" s="18">
        <f t="shared" si="630"/>
        <v>0</v>
      </c>
      <c r="WQM86" s="18">
        <f t="shared" si="630"/>
        <v>0</v>
      </c>
      <c r="WQN86" s="18">
        <f t="shared" si="630"/>
        <v>0</v>
      </c>
      <c r="WQO86" s="18">
        <f t="shared" si="630"/>
        <v>0</v>
      </c>
      <c r="WQP86" s="18">
        <f t="shared" si="630"/>
        <v>0</v>
      </c>
      <c r="WQQ86" s="18">
        <f t="shared" si="630"/>
        <v>0</v>
      </c>
      <c r="WQR86" s="18">
        <f t="shared" si="630"/>
        <v>0</v>
      </c>
      <c r="WQS86" s="18">
        <f t="shared" si="630"/>
        <v>0</v>
      </c>
      <c r="WQT86" s="18">
        <f t="shared" si="630"/>
        <v>0</v>
      </c>
      <c r="WQU86" s="18">
        <f t="shared" si="630"/>
        <v>0</v>
      </c>
      <c r="WQV86" s="18">
        <f t="shared" si="630"/>
        <v>0</v>
      </c>
      <c r="WQW86" s="18">
        <f t="shared" si="630"/>
        <v>0</v>
      </c>
      <c r="WQX86" s="18">
        <f t="shared" si="630"/>
        <v>0</v>
      </c>
      <c r="WQY86" s="18">
        <f t="shared" si="630"/>
        <v>0</v>
      </c>
      <c r="WQZ86" s="18">
        <f t="shared" si="630"/>
        <v>0</v>
      </c>
      <c r="WRA86" s="18">
        <f t="shared" si="630"/>
        <v>0</v>
      </c>
      <c r="WRB86" s="18">
        <f t="shared" si="630"/>
        <v>0</v>
      </c>
      <c r="WRC86" s="18">
        <f t="shared" si="630"/>
        <v>0</v>
      </c>
      <c r="WRD86" s="18">
        <f t="shared" si="630"/>
        <v>0</v>
      </c>
      <c r="WRE86" s="18">
        <f t="shared" si="630"/>
        <v>0</v>
      </c>
      <c r="WRF86" s="18">
        <f t="shared" ref="WRF86:WTQ86" si="631">WQZ17-WQT17</f>
        <v>0</v>
      </c>
      <c r="WRG86" s="18">
        <f t="shared" si="631"/>
        <v>0</v>
      </c>
      <c r="WRH86" s="18">
        <f t="shared" si="631"/>
        <v>0</v>
      </c>
      <c r="WRI86" s="18">
        <f t="shared" si="631"/>
        <v>0</v>
      </c>
      <c r="WRJ86" s="18">
        <f t="shared" si="631"/>
        <v>0</v>
      </c>
      <c r="WRK86" s="18">
        <f t="shared" si="631"/>
        <v>0</v>
      </c>
      <c r="WRL86" s="18">
        <f t="shared" si="631"/>
        <v>0</v>
      </c>
      <c r="WRM86" s="18">
        <f t="shared" si="631"/>
        <v>0</v>
      </c>
      <c r="WRN86" s="18">
        <f t="shared" si="631"/>
        <v>0</v>
      </c>
      <c r="WRO86" s="18">
        <f t="shared" si="631"/>
        <v>0</v>
      </c>
      <c r="WRP86" s="18">
        <f t="shared" si="631"/>
        <v>0</v>
      </c>
      <c r="WRQ86" s="18">
        <f t="shared" si="631"/>
        <v>0</v>
      </c>
      <c r="WRR86" s="18">
        <f t="shared" si="631"/>
        <v>0</v>
      </c>
      <c r="WRS86" s="18">
        <f t="shared" si="631"/>
        <v>0</v>
      </c>
      <c r="WRT86" s="18">
        <f t="shared" si="631"/>
        <v>0</v>
      </c>
      <c r="WRU86" s="18">
        <f t="shared" si="631"/>
        <v>0</v>
      </c>
      <c r="WRV86" s="18">
        <f t="shared" si="631"/>
        <v>0</v>
      </c>
      <c r="WRW86" s="18">
        <f t="shared" si="631"/>
        <v>0</v>
      </c>
      <c r="WRX86" s="18">
        <f t="shared" si="631"/>
        <v>0</v>
      </c>
      <c r="WRY86" s="18">
        <f t="shared" si="631"/>
        <v>0</v>
      </c>
      <c r="WRZ86" s="18">
        <f t="shared" si="631"/>
        <v>0</v>
      </c>
      <c r="WSA86" s="18">
        <f t="shared" si="631"/>
        <v>0</v>
      </c>
      <c r="WSB86" s="18">
        <f t="shared" si="631"/>
        <v>0</v>
      </c>
      <c r="WSC86" s="18">
        <f t="shared" si="631"/>
        <v>0</v>
      </c>
      <c r="WSD86" s="18">
        <f t="shared" si="631"/>
        <v>0</v>
      </c>
      <c r="WSE86" s="18">
        <f t="shared" si="631"/>
        <v>0</v>
      </c>
      <c r="WSF86" s="18">
        <f t="shared" si="631"/>
        <v>0</v>
      </c>
      <c r="WSG86" s="18">
        <f t="shared" si="631"/>
        <v>0</v>
      </c>
      <c r="WSH86" s="18">
        <f t="shared" si="631"/>
        <v>0</v>
      </c>
      <c r="WSI86" s="18">
        <f t="shared" si="631"/>
        <v>0</v>
      </c>
      <c r="WSJ86" s="18">
        <f t="shared" si="631"/>
        <v>0</v>
      </c>
      <c r="WSK86" s="18">
        <f t="shared" si="631"/>
        <v>0</v>
      </c>
      <c r="WSL86" s="18">
        <f t="shared" si="631"/>
        <v>0</v>
      </c>
      <c r="WSM86" s="18">
        <f t="shared" si="631"/>
        <v>0</v>
      </c>
      <c r="WSN86" s="18">
        <f t="shared" si="631"/>
        <v>0</v>
      </c>
      <c r="WSO86" s="18">
        <f t="shared" si="631"/>
        <v>0</v>
      </c>
      <c r="WSP86" s="18">
        <f t="shared" si="631"/>
        <v>0</v>
      </c>
      <c r="WSQ86" s="18">
        <f t="shared" si="631"/>
        <v>0</v>
      </c>
      <c r="WSR86" s="18">
        <f t="shared" si="631"/>
        <v>0</v>
      </c>
      <c r="WSS86" s="18">
        <f t="shared" si="631"/>
        <v>0</v>
      </c>
      <c r="WST86" s="18">
        <f t="shared" si="631"/>
        <v>0</v>
      </c>
      <c r="WSU86" s="18">
        <f t="shared" si="631"/>
        <v>0</v>
      </c>
      <c r="WSV86" s="18">
        <f t="shared" si="631"/>
        <v>0</v>
      </c>
      <c r="WSW86" s="18">
        <f t="shared" si="631"/>
        <v>0</v>
      </c>
      <c r="WSX86" s="18">
        <f t="shared" si="631"/>
        <v>0</v>
      </c>
      <c r="WSY86" s="18">
        <f t="shared" si="631"/>
        <v>0</v>
      </c>
      <c r="WSZ86" s="18">
        <f t="shared" si="631"/>
        <v>0</v>
      </c>
      <c r="WTA86" s="18">
        <f t="shared" si="631"/>
        <v>0</v>
      </c>
      <c r="WTB86" s="18">
        <f t="shared" si="631"/>
        <v>0</v>
      </c>
      <c r="WTC86" s="18">
        <f t="shared" si="631"/>
        <v>0</v>
      </c>
      <c r="WTD86" s="18">
        <f t="shared" si="631"/>
        <v>0</v>
      </c>
      <c r="WTE86" s="18">
        <f t="shared" si="631"/>
        <v>0</v>
      </c>
      <c r="WTF86" s="18">
        <f t="shared" si="631"/>
        <v>0</v>
      </c>
      <c r="WTG86" s="18">
        <f t="shared" si="631"/>
        <v>0</v>
      </c>
      <c r="WTH86" s="18">
        <f t="shared" si="631"/>
        <v>0</v>
      </c>
      <c r="WTI86" s="18">
        <f t="shared" si="631"/>
        <v>0</v>
      </c>
      <c r="WTJ86" s="18">
        <f t="shared" si="631"/>
        <v>0</v>
      </c>
      <c r="WTK86" s="18">
        <f t="shared" si="631"/>
        <v>0</v>
      </c>
      <c r="WTL86" s="18">
        <f t="shared" si="631"/>
        <v>0</v>
      </c>
      <c r="WTM86" s="18">
        <f t="shared" si="631"/>
        <v>0</v>
      </c>
      <c r="WTN86" s="18">
        <f t="shared" si="631"/>
        <v>0</v>
      </c>
      <c r="WTO86" s="18">
        <f t="shared" si="631"/>
        <v>0</v>
      </c>
      <c r="WTP86" s="18">
        <f t="shared" si="631"/>
        <v>0</v>
      </c>
      <c r="WTQ86" s="18">
        <f t="shared" si="631"/>
        <v>0</v>
      </c>
      <c r="WTR86" s="18">
        <f t="shared" ref="WTR86:WWC86" si="632">WTL17-WTF17</f>
        <v>0</v>
      </c>
      <c r="WTS86" s="18">
        <f t="shared" si="632"/>
        <v>0</v>
      </c>
      <c r="WTT86" s="18">
        <f t="shared" si="632"/>
        <v>0</v>
      </c>
      <c r="WTU86" s="18">
        <f t="shared" si="632"/>
        <v>0</v>
      </c>
      <c r="WTV86" s="18">
        <f t="shared" si="632"/>
        <v>0</v>
      </c>
      <c r="WTW86" s="18">
        <f t="shared" si="632"/>
        <v>0</v>
      </c>
      <c r="WTX86" s="18">
        <f t="shared" si="632"/>
        <v>0</v>
      </c>
      <c r="WTY86" s="18">
        <f t="shared" si="632"/>
        <v>0</v>
      </c>
      <c r="WTZ86" s="18">
        <f t="shared" si="632"/>
        <v>0</v>
      </c>
      <c r="WUA86" s="18">
        <f t="shared" si="632"/>
        <v>0</v>
      </c>
      <c r="WUB86" s="18">
        <f t="shared" si="632"/>
        <v>0</v>
      </c>
      <c r="WUC86" s="18">
        <f t="shared" si="632"/>
        <v>0</v>
      </c>
      <c r="WUD86" s="18">
        <f t="shared" si="632"/>
        <v>0</v>
      </c>
      <c r="WUE86" s="18">
        <f t="shared" si="632"/>
        <v>0</v>
      </c>
      <c r="WUF86" s="18">
        <f t="shared" si="632"/>
        <v>0</v>
      </c>
      <c r="WUG86" s="18">
        <f t="shared" si="632"/>
        <v>0</v>
      </c>
      <c r="WUH86" s="18">
        <f t="shared" si="632"/>
        <v>0</v>
      </c>
      <c r="WUI86" s="18">
        <f t="shared" si="632"/>
        <v>0</v>
      </c>
      <c r="WUJ86" s="18">
        <f t="shared" si="632"/>
        <v>0</v>
      </c>
      <c r="WUK86" s="18">
        <f t="shared" si="632"/>
        <v>0</v>
      </c>
      <c r="WUL86" s="18">
        <f t="shared" si="632"/>
        <v>0</v>
      </c>
      <c r="WUM86" s="18">
        <f t="shared" si="632"/>
        <v>0</v>
      </c>
      <c r="WUN86" s="18">
        <f t="shared" si="632"/>
        <v>0</v>
      </c>
      <c r="WUO86" s="18">
        <f t="shared" si="632"/>
        <v>0</v>
      </c>
      <c r="WUP86" s="18">
        <f t="shared" si="632"/>
        <v>0</v>
      </c>
      <c r="WUQ86" s="18">
        <f t="shared" si="632"/>
        <v>0</v>
      </c>
      <c r="WUR86" s="18">
        <f t="shared" si="632"/>
        <v>0</v>
      </c>
      <c r="WUS86" s="18">
        <f t="shared" si="632"/>
        <v>0</v>
      </c>
      <c r="WUT86" s="18">
        <f t="shared" si="632"/>
        <v>0</v>
      </c>
      <c r="WUU86" s="18">
        <f t="shared" si="632"/>
        <v>0</v>
      </c>
      <c r="WUV86" s="18">
        <f t="shared" si="632"/>
        <v>0</v>
      </c>
      <c r="WUW86" s="18">
        <f t="shared" si="632"/>
        <v>0</v>
      </c>
      <c r="WUX86" s="18">
        <f t="shared" si="632"/>
        <v>0</v>
      </c>
      <c r="WUY86" s="18">
        <f t="shared" si="632"/>
        <v>0</v>
      </c>
      <c r="WUZ86" s="18">
        <f t="shared" si="632"/>
        <v>0</v>
      </c>
      <c r="WVA86" s="18">
        <f t="shared" si="632"/>
        <v>0</v>
      </c>
      <c r="WVB86" s="18">
        <f t="shared" si="632"/>
        <v>0</v>
      </c>
      <c r="WVC86" s="18">
        <f t="shared" si="632"/>
        <v>0</v>
      </c>
      <c r="WVD86" s="18">
        <f t="shared" si="632"/>
        <v>0</v>
      </c>
      <c r="WVE86" s="18">
        <f t="shared" si="632"/>
        <v>0</v>
      </c>
      <c r="WVF86" s="18">
        <f t="shared" si="632"/>
        <v>0</v>
      </c>
      <c r="WVG86" s="18">
        <f t="shared" si="632"/>
        <v>0</v>
      </c>
      <c r="WVH86" s="18">
        <f t="shared" si="632"/>
        <v>0</v>
      </c>
      <c r="WVI86" s="18">
        <f t="shared" si="632"/>
        <v>0</v>
      </c>
      <c r="WVJ86" s="18">
        <f t="shared" si="632"/>
        <v>0</v>
      </c>
      <c r="WVK86" s="18">
        <f t="shared" si="632"/>
        <v>0</v>
      </c>
      <c r="WVL86" s="18">
        <f t="shared" si="632"/>
        <v>0</v>
      </c>
      <c r="WVM86" s="18">
        <f t="shared" si="632"/>
        <v>0</v>
      </c>
      <c r="WVN86" s="18">
        <f t="shared" si="632"/>
        <v>0</v>
      </c>
      <c r="WVO86" s="18">
        <f t="shared" si="632"/>
        <v>0</v>
      </c>
      <c r="WVP86" s="18">
        <f t="shared" si="632"/>
        <v>0</v>
      </c>
      <c r="WVQ86" s="18">
        <f t="shared" si="632"/>
        <v>0</v>
      </c>
      <c r="WVR86" s="18">
        <f t="shared" si="632"/>
        <v>0</v>
      </c>
      <c r="WVS86" s="18">
        <f t="shared" si="632"/>
        <v>0</v>
      </c>
      <c r="WVT86" s="18">
        <f t="shared" si="632"/>
        <v>0</v>
      </c>
      <c r="WVU86" s="18">
        <f t="shared" si="632"/>
        <v>0</v>
      </c>
      <c r="WVV86" s="18">
        <f t="shared" si="632"/>
        <v>0</v>
      </c>
      <c r="WVW86" s="18">
        <f t="shared" si="632"/>
        <v>0</v>
      </c>
      <c r="WVX86" s="18">
        <f t="shared" si="632"/>
        <v>0</v>
      </c>
      <c r="WVY86" s="18">
        <f t="shared" si="632"/>
        <v>0</v>
      </c>
      <c r="WVZ86" s="18">
        <f t="shared" si="632"/>
        <v>0</v>
      </c>
      <c r="WWA86" s="18">
        <f t="shared" si="632"/>
        <v>0</v>
      </c>
      <c r="WWB86" s="18">
        <f t="shared" si="632"/>
        <v>0</v>
      </c>
      <c r="WWC86" s="18">
        <f t="shared" si="632"/>
        <v>0</v>
      </c>
      <c r="WWD86" s="18">
        <f t="shared" ref="WWD86:WYO86" si="633">WVX17-WVR17</f>
        <v>0</v>
      </c>
      <c r="WWE86" s="18">
        <f t="shared" si="633"/>
        <v>0</v>
      </c>
      <c r="WWF86" s="18">
        <f t="shared" si="633"/>
        <v>0</v>
      </c>
      <c r="WWG86" s="18">
        <f t="shared" si="633"/>
        <v>0</v>
      </c>
      <c r="WWH86" s="18">
        <f t="shared" si="633"/>
        <v>0</v>
      </c>
      <c r="WWI86" s="18">
        <f t="shared" si="633"/>
        <v>0</v>
      </c>
      <c r="WWJ86" s="18">
        <f t="shared" si="633"/>
        <v>0</v>
      </c>
      <c r="WWK86" s="18">
        <f t="shared" si="633"/>
        <v>0</v>
      </c>
      <c r="WWL86" s="18">
        <f t="shared" si="633"/>
        <v>0</v>
      </c>
      <c r="WWM86" s="18">
        <f t="shared" si="633"/>
        <v>0</v>
      </c>
      <c r="WWN86" s="18">
        <f t="shared" si="633"/>
        <v>0</v>
      </c>
      <c r="WWO86" s="18">
        <f t="shared" si="633"/>
        <v>0</v>
      </c>
      <c r="WWP86" s="18">
        <f t="shared" si="633"/>
        <v>0</v>
      </c>
      <c r="WWQ86" s="18">
        <f t="shared" si="633"/>
        <v>0</v>
      </c>
      <c r="WWR86" s="18">
        <f t="shared" si="633"/>
        <v>0</v>
      </c>
      <c r="WWS86" s="18">
        <f t="shared" si="633"/>
        <v>0</v>
      </c>
      <c r="WWT86" s="18">
        <f t="shared" si="633"/>
        <v>0</v>
      </c>
      <c r="WWU86" s="18">
        <f t="shared" si="633"/>
        <v>0</v>
      </c>
      <c r="WWV86" s="18">
        <f t="shared" si="633"/>
        <v>0</v>
      </c>
      <c r="WWW86" s="18">
        <f t="shared" si="633"/>
        <v>0</v>
      </c>
      <c r="WWX86" s="18">
        <f t="shared" si="633"/>
        <v>0</v>
      </c>
      <c r="WWY86" s="18">
        <f t="shared" si="633"/>
        <v>0</v>
      </c>
      <c r="WWZ86" s="18">
        <f t="shared" si="633"/>
        <v>0</v>
      </c>
      <c r="WXA86" s="18">
        <f t="shared" si="633"/>
        <v>0</v>
      </c>
      <c r="WXB86" s="18">
        <f t="shared" si="633"/>
        <v>0</v>
      </c>
      <c r="WXC86" s="18">
        <f t="shared" si="633"/>
        <v>0</v>
      </c>
      <c r="WXD86" s="18">
        <f t="shared" si="633"/>
        <v>0</v>
      </c>
      <c r="WXE86" s="18">
        <f t="shared" si="633"/>
        <v>0</v>
      </c>
      <c r="WXF86" s="18">
        <f t="shared" si="633"/>
        <v>0</v>
      </c>
      <c r="WXG86" s="18">
        <f t="shared" si="633"/>
        <v>0</v>
      </c>
      <c r="WXH86" s="18">
        <f t="shared" si="633"/>
        <v>0</v>
      </c>
      <c r="WXI86" s="18">
        <f t="shared" si="633"/>
        <v>0</v>
      </c>
      <c r="WXJ86" s="18">
        <f t="shared" si="633"/>
        <v>0</v>
      </c>
      <c r="WXK86" s="18">
        <f t="shared" si="633"/>
        <v>0</v>
      </c>
      <c r="WXL86" s="18">
        <f t="shared" si="633"/>
        <v>0</v>
      </c>
      <c r="WXM86" s="18">
        <f t="shared" si="633"/>
        <v>0</v>
      </c>
      <c r="WXN86" s="18">
        <f t="shared" si="633"/>
        <v>0</v>
      </c>
      <c r="WXO86" s="18">
        <f t="shared" si="633"/>
        <v>0</v>
      </c>
      <c r="WXP86" s="18">
        <f t="shared" si="633"/>
        <v>0</v>
      </c>
      <c r="WXQ86" s="18">
        <f t="shared" si="633"/>
        <v>0</v>
      </c>
      <c r="WXR86" s="18">
        <f t="shared" si="633"/>
        <v>0</v>
      </c>
      <c r="WXS86" s="18">
        <f t="shared" si="633"/>
        <v>0</v>
      </c>
      <c r="WXT86" s="18">
        <f t="shared" si="633"/>
        <v>0</v>
      </c>
      <c r="WXU86" s="18">
        <f t="shared" si="633"/>
        <v>0</v>
      </c>
      <c r="WXV86" s="18">
        <f t="shared" si="633"/>
        <v>0</v>
      </c>
      <c r="WXW86" s="18">
        <f t="shared" si="633"/>
        <v>0</v>
      </c>
      <c r="WXX86" s="18">
        <f t="shared" si="633"/>
        <v>0</v>
      </c>
      <c r="WXY86" s="18">
        <f t="shared" si="633"/>
        <v>0</v>
      </c>
      <c r="WXZ86" s="18">
        <f t="shared" si="633"/>
        <v>0</v>
      </c>
      <c r="WYA86" s="18">
        <f t="shared" si="633"/>
        <v>0</v>
      </c>
      <c r="WYB86" s="18">
        <f t="shared" si="633"/>
        <v>0</v>
      </c>
      <c r="WYC86" s="18">
        <f t="shared" si="633"/>
        <v>0</v>
      </c>
      <c r="WYD86" s="18">
        <f t="shared" si="633"/>
        <v>0</v>
      </c>
      <c r="WYE86" s="18">
        <f t="shared" si="633"/>
        <v>0</v>
      </c>
      <c r="WYF86" s="18">
        <f t="shared" si="633"/>
        <v>0</v>
      </c>
      <c r="WYG86" s="18">
        <f t="shared" si="633"/>
        <v>0</v>
      </c>
      <c r="WYH86" s="18">
        <f t="shared" si="633"/>
        <v>0</v>
      </c>
      <c r="WYI86" s="18">
        <f t="shared" si="633"/>
        <v>0</v>
      </c>
      <c r="WYJ86" s="18">
        <f t="shared" si="633"/>
        <v>0</v>
      </c>
      <c r="WYK86" s="18">
        <f t="shared" si="633"/>
        <v>0</v>
      </c>
      <c r="WYL86" s="18">
        <f t="shared" si="633"/>
        <v>0</v>
      </c>
      <c r="WYM86" s="18">
        <f t="shared" si="633"/>
        <v>0</v>
      </c>
      <c r="WYN86" s="18">
        <f t="shared" si="633"/>
        <v>0</v>
      </c>
      <c r="WYO86" s="18">
        <f t="shared" si="633"/>
        <v>0</v>
      </c>
      <c r="WYP86" s="18">
        <f t="shared" ref="WYP86:XBA86" si="634">WYJ17-WYD17</f>
        <v>0</v>
      </c>
      <c r="WYQ86" s="18">
        <f t="shared" si="634"/>
        <v>0</v>
      </c>
      <c r="WYR86" s="18">
        <f t="shared" si="634"/>
        <v>0</v>
      </c>
      <c r="WYS86" s="18">
        <f t="shared" si="634"/>
        <v>0</v>
      </c>
      <c r="WYT86" s="18">
        <f t="shared" si="634"/>
        <v>0</v>
      </c>
      <c r="WYU86" s="18">
        <f t="shared" si="634"/>
        <v>0</v>
      </c>
      <c r="WYV86" s="18">
        <f t="shared" si="634"/>
        <v>0</v>
      </c>
      <c r="WYW86" s="18">
        <f t="shared" si="634"/>
        <v>0</v>
      </c>
      <c r="WYX86" s="18">
        <f t="shared" si="634"/>
        <v>0</v>
      </c>
      <c r="WYY86" s="18">
        <f t="shared" si="634"/>
        <v>0</v>
      </c>
      <c r="WYZ86" s="18">
        <f t="shared" si="634"/>
        <v>0</v>
      </c>
      <c r="WZA86" s="18">
        <f t="shared" si="634"/>
        <v>0</v>
      </c>
      <c r="WZB86" s="18">
        <f t="shared" si="634"/>
        <v>0</v>
      </c>
      <c r="WZC86" s="18">
        <f t="shared" si="634"/>
        <v>0</v>
      </c>
      <c r="WZD86" s="18">
        <f t="shared" si="634"/>
        <v>0</v>
      </c>
      <c r="WZE86" s="18">
        <f t="shared" si="634"/>
        <v>0</v>
      </c>
      <c r="WZF86" s="18">
        <f t="shared" si="634"/>
        <v>0</v>
      </c>
      <c r="WZG86" s="18">
        <f t="shared" si="634"/>
        <v>0</v>
      </c>
      <c r="WZH86" s="18">
        <f t="shared" si="634"/>
        <v>0</v>
      </c>
      <c r="WZI86" s="18">
        <f t="shared" si="634"/>
        <v>0</v>
      </c>
      <c r="WZJ86" s="18">
        <f t="shared" si="634"/>
        <v>0</v>
      </c>
      <c r="WZK86" s="18">
        <f t="shared" si="634"/>
        <v>0</v>
      </c>
      <c r="WZL86" s="18">
        <f t="shared" si="634"/>
        <v>0</v>
      </c>
      <c r="WZM86" s="18">
        <f t="shared" si="634"/>
        <v>0</v>
      </c>
      <c r="WZN86" s="18">
        <f t="shared" si="634"/>
        <v>0</v>
      </c>
      <c r="WZO86" s="18">
        <f t="shared" si="634"/>
        <v>0</v>
      </c>
      <c r="WZP86" s="18">
        <f t="shared" si="634"/>
        <v>0</v>
      </c>
      <c r="WZQ86" s="18">
        <f t="shared" si="634"/>
        <v>0</v>
      </c>
      <c r="WZR86" s="18">
        <f t="shared" si="634"/>
        <v>0</v>
      </c>
      <c r="WZS86" s="18">
        <f t="shared" si="634"/>
        <v>0</v>
      </c>
      <c r="WZT86" s="18">
        <f t="shared" si="634"/>
        <v>0</v>
      </c>
      <c r="WZU86" s="18">
        <f t="shared" si="634"/>
        <v>0</v>
      </c>
      <c r="WZV86" s="18">
        <f t="shared" si="634"/>
        <v>0</v>
      </c>
      <c r="WZW86" s="18">
        <f t="shared" si="634"/>
        <v>0</v>
      </c>
      <c r="WZX86" s="18">
        <f t="shared" si="634"/>
        <v>0</v>
      </c>
      <c r="WZY86" s="18">
        <f t="shared" si="634"/>
        <v>0</v>
      </c>
      <c r="WZZ86" s="18">
        <f t="shared" si="634"/>
        <v>0</v>
      </c>
      <c r="XAA86" s="18">
        <f t="shared" si="634"/>
        <v>0</v>
      </c>
      <c r="XAB86" s="18">
        <f t="shared" si="634"/>
        <v>0</v>
      </c>
      <c r="XAC86" s="18">
        <f t="shared" si="634"/>
        <v>0</v>
      </c>
      <c r="XAD86" s="18">
        <f t="shared" si="634"/>
        <v>0</v>
      </c>
      <c r="XAE86" s="18">
        <f t="shared" si="634"/>
        <v>0</v>
      </c>
      <c r="XAF86" s="18">
        <f t="shared" si="634"/>
        <v>0</v>
      </c>
      <c r="XAG86" s="18">
        <f t="shared" si="634"/>
        <v>0</v>
      </c>
      <c r="XAH86" s="18">
        <f t="shared" si="634"/>
        <v>0</v>
      </c>
      <c r="XAI86" s="18">
        <f t="shared" si="634"/>
        <v>0</v>
      </c>
      <c r="XAJ86" s="18">
        <f t="shared" si="634"/>
        <v>0</v>
      </c>
      <c r="XAK86" s="18">
        <f t="shared" si="634"/>
        <v>0</v>
      </c>
      <c r="XAL86" s="18">
        <f t="shared" si="634"/>
        <v>0</v>
      </c>
      <c r="XAM86" s="18">
        <f t="shared" si="634"/>
        <v>0</v>
      </c>
      <c r="XAN86" s="18">
        <f t="shared" si="634"/>
        <v>0</v>
      </c>
      <c r="XAO86" s="18">
        <f t="shared" si="634"/>
        <v>0</v>
      </c>
      <c r="XAP86" s="18">
        <f t="shared" si="634"/>
        <v>0</v>
      </c>
      <c r="XAQ86" s="18">
        <f t="shared" si="634"/>
        <v>0</v>
      </c>
      <c r="XAR86" s="18">
        <f t="shared" si="634"/>
        <v>0</v>
      </c>
      <c r="XAS86" s="18">
        <f t="shared" si="634"/>
        <v>0</v>
      </c>
      <c r="XAT86" s="18">
        <f t="shared" si="634"/>
        <v>0</v>
      </c>
      <c r="XAU86" s="18">
        <f t="shared" si="634"/>
        <v>0</v>
      </c>
      <c r="XAV86" s="18">
        <f t="shared" si="634"/>
        <v>0</v>
      </c>
      <c r="XAW86" s="18">
        <f t="shared" si="634"/>
        <v>0</v>
      </c>
      <c r="XAX86" s="18">
        <f t="shared" si="634"/>
        <v>0</v>
      </c>
      <c r="XAY86" s="18">
        <f t="shared" si="634"/>
        <v>0</v>
      </c>
      <c r="XAZ86" s="18">
        <f t="shared" si="634"/>
        <v>0</v>
      </c>
      <c r="XBA86" s="18">
        <f t="shared" si="634"/>
        <v>0</v>
      </c>
      <c r="XBB86" s="18">
        <f t="shared" ref="XBB86:XDM86" si="635">XAV17-XAP17</f>
        <v>0</v>
      </c>
      <c r="XBC86" s="18">
        <f t="shared" si="635"/>
        <v>0</v>
      </c>
      <c r="XBD86" s="18">
        <f t="shared" si="635"/>
        <v>0</v>
      </c>
      <c r="XBE86" s="18">
        <f t="shared" si="635"/>
        <v>0</v>
      </c>
      <c r="XBF86" s="18">
        <f t="shared" si="635"/>
        <v>0</v>
      </c>
      <c r="XBG86" s="18">
        <f t="shared" si="635"/>
        <v>0</v>
      </c>
      <c r="XBH86" s="18">
        <f t="shared" si="635"/>
        <v>0</v>
      </c>
      <c r="XBI86" s="18">
        <f t="shared" si="635"/>
        <v>0</v>
      </c>
      <c r="XBJ86" s="18">
        <f t="shared" si="635"/>
        <v>0</v>
      </c>
      <c r="XBK86" s="18">
        <f t="shared" si="635"/>
        <v>0</v>
      </c>
      <c r="XBL86" s="18">
        <f t="shared" si="635"/>
        <v>0</v>
      </c>
      <c r="XBM86" s="18">
        <f t="shared" si="635"/>
        <v>0</v>
      </c>
      <c r="XBN86" s="18">
        <f t="shared" si="635"/>
        <v>0</v>
      </c>
      <c r="XBO86" s="18">
        <f t="shared" si="635"/>
        <v>0</v>
      </c>
      <c r="XBP86" s="18">
        <f t="shared" si="635"/>
        <v>0</v>
      </c>
      <c r="XBQ86" s="18">
        <f t="shared" si="635"/>
        <v>0</v>
      </c>
      <c r="XBR86" s="18">
        <f t="shared" si="635"/>
        <v>0</v>
      </c>
      <c r="XBS86" s="18">
        <f t="shared" si="635"/>
        <v>0</v>
      </c>
      <c r="XBT86" s="18">
        <f t="shared" si="635"/>
        <v>0</v>
      </c>
      <c r="XBU86" s="18">
        <f t="shared" si="635"/>
        <v>0</v>
      </c>
      <c r="XBV86" s="18">
        <f t="shared" si="635"/>
        <v>0</v>
      </c>
      <c r="XBW86" s="18">
        <f t="shared" si="635"/>
        <v>0</v>
      </c>
      <c r="XBX86" s="18">
        <f t="shared" si="635"/>
        <v>0</v>
      </c>
      <c r="XBY86" s="18">
        <f t="shared" si="635"/>
        <v>0</v>
      </c>
      <c r="XBZ86" s="18">
        <f t="shared" si="635"/>
        <v>0</v>
      </c>
      <c r="XCA86" s="18">
        <f t="shared" si="635"/>
        <v>0</v>
      </c>
      <c r="XCB86" s="18">
        <f t="shared" si="635"/>
        <v>0</v>
      </c>
      <c r="XCC86" s="18">
        <f t="shared" si="635"/>
        <v>0</v>
      </c>
      <c r="XCD86" s="18">
        <f t="shared" si="635"/>
        <v>0</v>
      </c>
      <c r="XCE86" s="18">
        <f t="shared" si="635"/>
        <v>0</v>
      </c>
      <c r="XCF86" s="18">
        <f t="shared" si="635"/>
        <v>0</v>
      </c>
      <c r="XCG86" s="18">
        <f t="shared" si="635"/>
        <v>0</v>
      </c>
      <c r="XCH86" s="18">
        <f t="shared" si="635"/>
        <v>0</v>
      </c>
      <c r="XCI86" s="18">
        <f t="shared" si="635"/>
        <v>0</v>
      </c>
      <c r="XCJ86" s="18">
        <f t="shared" si="635"/>
        <v>0</v>
      </c>
      <c r="XCK86" s="18">
        <f t="shared" si="635"/>
        <v>0</v>
      </c>
      <c r="XCL86" s="18">
        <f t="shared" si="635"/>
        <v>0</v>
      </c>
      <c r="XCM86" s="18">
        <f t="shared" si="635"/>
        <v>0</v>
      </c>
      <c r="XCN86" s="18">
        <f t="shared" si="635"/>
        <v>0</v>
      </c>
      <c r="XCO86" s="18">
        <f t="shared" si="635"/>
        <v>0</v>
      </c>
      <c r="XCP86" s="18">
        <f t="shared" si="635"/>
        <v>0</v>
      </c>
      <c r="XCQ86" s="18">
        <f t="shared" si="635"/>
        <v>0</v>
      </c>
      <c r="XCR86" s="18">
        <f t="shared" si="635"/>
        <v>0</v>
      </c>
      <c r="XCS86" s="18">
        <f t="shared" si="635"/>
        <v>0</v>
      </c>
      <c r="XCT86" s="18">
        <f t="shared" si="635"/>
        <v>0</v>
      </c>
      <c r="XCU86" s="18">
        <f t="shared" si="635"/>
        <v>0</v>
      </c>
      <c r="XCV86" s="18">
        <f t="shared" si="635"/>
        <v>0</v>
      </c>
      <c r="XCW86" s="18">
        <f t="shared" si="635"/>
        <v>0</v>
      </c>
      <c r="XCX86" s="18">
        <f t="shared" si="635"/>
        <v>0</v>
      </c>
      <c r="XCY86" s="18">
        <f t="shared" si="635"/>
        <v>0</v>
      </c>
      <c r="XCZ86" s="18">
        <f t="shared" si="635"/>
        <v>0</v>
      </c>
      <c r="XDA86" s="18">
        <f t="shared" si="635"/>
        <v>0</v>
      </c>
      <c r="XDB86" s="18">
        <f t="shared" si="635"/>
        <v>0</v>
      </c>
      <c r="XDC86" s="18">
        <f t="shared" si="635"/>
        <v>0</v>
      </c>
      <c r="XDD86" s="18">
        <f t="shared" si="635"/>
        <v>0</v>
      </c>
      <c r="XDE86" s="18">
        <f t="shared" si="635"/>
        <v>0</v>
      </c>
      <c r="XDF86" s="18">
        <f t="shared" si="635"/>
        <v>0</v>
      </c>
      <c r="XDG86" s="18">
        <f t="shared" si="635"/>
        <v>0</v>
      </c>
      <c r="XDH86" s="18">
        <f t="shared" si="635"/>
        <v>0</v>
      </c>
      <c r="XDI86" s="18">
        <f t="shared" si="635"/>
        <v>0</v>
      </c>
      <c r="XDJ86" s="18">
        <f t="shared" si="635"/>
        <v>0</v>
      </c>
      <c r="XDK86" s="18">
        <f t="shared" si="635"/>
        <v>0</v>
      </c>
      <c r="XDL86" s="18">
        <f t="shared" si="635"/>
        <v>0</v>
      </c>
      <c r="XDM86" s="18">
        <f t="shared" si="635"/>
        <v>0</v>
      </c>
      <c r="XDN86" s="18">
        <f t="shared" ref="XDN86:XFD86" si="636">XDH17-XDB17</f>
        <v>0</v>
      </c>
      <c r="XDO86" s="18">
        <f t="shared" si="636"/>
        <v>0</v>
      </c>
      <c r="XDP86" s="18">
        <f t="shared" si="636"/>
        <v>0</v>
      </c>
      <c r="XDQ86" s="18">
        <f t="shared" si="636"/>
        <v>0</v>
      </c>
      <c r="XDR86" s="18">
        <f t="shared" si="636"/>
        <v>0</v>
      </c>
      <c r="XDS86" s="18">
        <f t="shared" si="636"/>
        <v>0</v>
      </c>
      <c r="XDT86" s="18">
        <f t="shared" si="636"/>
        <v>0</v>
      </c>
      <c r="XDU86" s="18">
        <f t="shared" si="636"/>
        <v>0</v>
      </c>
      <c r="XDV86" s="18">
        <f t="shared" si="636"/>
        <v>0</v>
      </c>
      <c r="XDW86" s="18">
        <f t="shared" si="636"/>
        <v>0</v>
      </c>
      <c r="XDX86" s="18">
        <f t="shared" si="636"/>
        <v>0</v>
      </c>
      <c r="XDY86" s="18">
        <f t="shared" si="636"/>
        <v>0</v>
      </c>
      <c r="XDZ86" s="18">
        <f t="shared" si="636"/>
        <v>0</v>
      </c>
      <c r="XEA86" s="18">
        <f t="shared" si="636"/>
        <v>0</v>
      </c>
      <c r="XEB86" s="18">
        <f t="shared" si="636"/>
        <v>0</v>
      </c>
      <c r="XEC86" s="18">
        <f t="shared" si="636"/>
        <v>0</v>
      </c>
      <c r="XED86" s="18">
        <f t="shared" si="636"/>
        <v>0</v>
      </c>
      <c r="XEE86" s="18">
        <f t="shared" si="636"/>
        <v>0</v>
      </c>
      <c r="XEF86" s="18">
        <f t="shared" si="636"/>
        <v>0</v>
      </c>
      <c r="XEG86" s="18">
        <f t="shared" si="636"/>
        <v>0</v>
      </c>
      <c r="XEH86" s="18">
        <f t="shared" si="636"/>
        <v>0</v>
      </c>
      <c r="XEI86" s="18">
        <f t="shared" si="636"/>
        <v>0</v>
      </c>
      <c r="XEJ86" s="18">
        <f t="shared" si="636"/>
        <v>0</v>
      </c>
      <c r="XEK86" s="18">
        <f t="shared" si="636"/>
        <v>0</v>
      </c>
      <c r="XEL86" s="18">
        <f t="shared" si="636"/>
        <v>0</v>
      </c>
      <c r="XEM86" s="18">
        <f t="shared" si="636"/>
        <v>0</v>
      </c>
      <c r="XEN86" s="18">
        <f t="shared" si="636"/>
        <v>0</v>
      </c>
      <c r="XEO86" s="18">
        <f t="shared" si="636"/>
        <v>0</v>
      </c>
      <c r="XEP86" s="18">
        <f t="shared" si="636"/>
        <v>0</v>
      </c>
      <c r="XEQ86" s="18">
        <f t="shared" si="636"/>
        <v>0</v>
      </c>
      <c r="XER86" s="18">
        <f t="shared" si="636"/>
        <v>0</v>
      </c>
      <c r="XES86" s="18">
        <f t="shared" si="636"/>
        <v>0</v>
      </c>
      <c r="XET86" s="18">
        <f t="shared" si="636"/>
        <v>0</v>
      </c>
      <c r="XEU86" s="18">
        <f t="shared" si="636"/>
        <v>0</v>
      </c>
      <c r="XEV86" s="18">
        <f t="shared" si="636"/>
        <v>0</v>
      </c>
      <c r="XEW86" s="18">
        <f t="shared" si="636"/>
        <v>0</v>
      </c>
      <c r="XEX86" s="18">
        <f t="shared" si="636"/>
        <v>0</v>
      </c>
      <c r="XEY86" s="18">
        <f t="shared" si="636"/>
        <v>0</v>
      </c>
      <c r="XEZ86" s="18">
        <f t="shared" si="636"/>
        <v>0</v>
      </c>
      <c r="XFA86" s="18">
        <f t="shared" si="636"/>
        <v>0</v>
      </c>
      <c r="XFB86" s="18">
        <f t="shared" si="636"/>
        <v>0</v>
      </c>
      <c r="XFC86" s="18">
        <f t="shared" si="636"/>
        <v>0</v>
      </c>
      <c r="XFD86" s="18">
        <f t="shared" si="636"/>
        <v>0</v>
      </c>
    </row>
    <row r="87" spans="1:16384" s="21" customFormat="1" ht="15" customHeight="1" x14ac:dyDescent="0.25">
      <c r="A87" s="31" t="s">
        <v>36</v>
      </c>
      <c r="B87" s="36"/>
      <c r="C87" s="36"/>
      <c r="D87" s="6"/>
      <c r="E87" s="6"/>
      <c r="F87" s="6"/>
      <c r="G87" s="6"/>
      <c r="H87" s="6"/>
      <c r="I87" s="36"/>
      <c r="K87" s="60"/>
      <c r="L87" s="60"/>
      <c r="M87" s="60"/>
      <c r="N87" s="60"/>
      <c r="O87" s="60"/>
      <c r="P87" s="158"/>
      <c r="Q87" s="157"/>
      <c r="R87" s="157"/>
      <c r="S87" s="157"/>
      <c r="T87" s="157"/>
      <c r="U87" s="159"/>
      <c r="V87" s="20"/>
      <c r="W87" s="20"/>
      <c r="X87" s="20"/>
      <c r="Y87" s="20"/>
      <c r="Z87" s="20"/>
      <c r="AA87" s="20"/>
      <c r="AB87" s="20"/>
      <c r="AC87" s="20"/>
      <c r="AD87" s="20"/>
      <c r="AE87" s="20"/>
      <c r="AF87" s="20"/>
      <c r="AG87" s="20"/>
      <c r="AH87" s="20"/>
      <c r="AI87" s="20"/>
      <c r="AJ87" s="20"/>
      <c r="AK87" s="20"/>
      <c r="AL87" s="20"/>
      <c r="AM87" s="20"/>
      <c r="AN87" s="20"/>
      <c r="AO87" s="20"/>
      <c r="AP87" s="20"/>
      <c r="AQ87" s="20"/>
      <c r="AR87" s="20"/>
      <c r="AS87" s="20"/>
      <c r="AT87" s="20"/>
      <c r="AU87" s="20"/>
      <c r="AV87" s="20"/>
      <c r="AW87" s="20"/>
      <c r="AX87" s="20"/>
      <c r="AY87" s="20"/>
      <c r="AZ87" s="20"/>
      <c r="BA87" s="20"/>
      <c r="BB87" s="20"/>
      <c r="BC87" s="20"/>
      <c r="BD87" s="20"/>
      <c r="BE87" s="20"/>
      <c r="BF87" s="20"/>
      <c r="BG87" s="20"/>
      <c r="BH87" s="20"/>
      <c r="BI87" s="20"/>
      <c r="BJ87" s="20"/>
    </row>
    <row r="88" spans="1:16384" s="21" customFormat="1" ht="15" customHeight="1" x14ac:dyDescent="0.2">
      <c r="A88" s="56" t="s">
        <v>40</v>
      </c>
      <c r="B88" s="36"/>
      <c r="C88" s="36"/>
      <c r="D88" s="6"/>
      <c r="E88" s="6"/>
      <c r="F88" s="6"/>
      <c r="G88" s="6"/>
      <c r="H88" s="6"/>
      <c r="I88" s="36"/>
      <c r="J88" s="6"/>
      <c r="K88" s="6"/>
      <c r="L88" s="6"/>
      <c r="M88" s="6"/>
      <c r="N88" s="6"/>
      <c r="O88" s="36"/>
      <c r="P88" s="144"/>
      <c r="Q88" s="18"/>
      <c r="R88" s="144"/>
      <c r="S88" s="144"/>
      <c r="T88" s="144"/>
      <c r="U88" s="144"/>
      <c r="V88" s="20"/>
      <c r="W88" s="20"/>
      <c r="X88" s="20"/>
      <c r="Y88" s="20"/>
      <c r="Z88" s="20"/>
      <c r="AA88" s="20"/>
      <c r="AB88" s="20"/>
      <c r="AC88" s="20"/>
      <c r="AD88" s="20"/>
      <c r="AE88" s="20"/>
      <c r="AF88" s="20"/>
      <c r="AG88" s="20"/>
      <c r="AH88" s="20"/>
      <c r="AI88" s="20"/>
      <c r="AJ88" s="20"/>
      <c r="AK88" s="20"/>
      <c r="AL88" s="20"/>
      <c r="AM88" s="20"/>
      <c r="AN88" s="20"/>
      <c r="AO88" s="20"/>
      <c r="AP88" s="20"/>
      <c r="AQ88" s="20"/>
      <c r="AR88" s="20"/>
      <c r="AS88" s="20"/>
      <c r="AT88" s="20"/>
      <c r="AU88" s="20"/>
      <c r="AV88" s="20"/>
      <c r="AW88" s="20"/>
      <c r="AX88" s="20"/>
      <c r="AY88" s="20"/>
      <c r="AZ88" s="20"/>
      <c r="BA88" s="20"/>
      <c r="BB88" s="20"/>
      <c r="BC88" s="20"/>
      <c r="BD88" s="20"/>
      <c r="BE88" s="20"/>
      <c r="BF88" s="20"/>
      <c r="BG88" s="20"/>
      <c r="BH88" s="20"/>
      <c r="BI88" s="20"/>
      <c r="BJ88" s="20"/>
    </row>
    <row r="89" spans="1:16384" s="21" customFormat="1" ht="15" customHeight="1" x14ac:dyDescent="0.2">
      <c r="A89" s="56" t="s">
        <v>67</v>
      </c>
      <c r="B89" s="36"/>
      <c r="C89" s="36"/>
      <c r="D89" s="6"/>
      <c r="E89" s="6"/>
      <c r="F89" s="6"/>
      <c r="G89" s="6"/>
      <c r="H89" s="6"/>
      <c r="I89" s="36"/>
      <c r="J89" s="6"/>
      <c r="K89" s="6"/>
      <c r="L89" s="6"/>
      <c r="M89" s="6"/>
      <c r="N89" s="6"/>
      <c r="O89" s="36"/>
      <c r="P89" s="18"/>
      <c r="R89" s="18"/>
      <c r="S89" s="18"/>
      <c r="T89" s="18"/>
      <c r="U89" s="18"/>
      <c r="V89" s="20"/>
      <c r="W89" s="20"/>
      <c r="X89" s="20"/>
      <c r="Y89" s="20"/>
      <c r="Z89" s="20"/>
      <c r="AA89" s="20"/>
      <c r="AB89" s="20"/>
      <c r="AC89" s="20"/>
      <c r="AD89" s="20"/>
      <c r="AE89" s="20"/>
      <c r="AF89" s="20"/>
      <c r="AG89" s="20"/>
      <c r="AH89" s="20"/>
      <c r="AI89" s="20"/>
      <c r="AJ89" s="20"/>
      <c r="AK89" s="20"/>
      <c r="AL89" s="20"/>
      <c r="AM89" s="20"/>
      <c r="AN89" s="20"/>
      <c r="AO89" s="20"/>
      <c r="AP89" s="20"/>
      <c r="AQ89" s="20"/>
      <c r="AR89" s="20"/>
      <c r="AS89" s="20"/>
      <c r="AT89" s="20"/>
      <c r="AU89" s="20"/>
      <c r="AV89" s="20"/>
      <c r="AW89" s="20"/>
      <c r="AX89" s="20"/>
      <c r="AY89" s="20"/>
      <c r="AZ89" s="20"/>
      <c r="BA89" s="20"/>
      <c r="BB89" s="20"/>
      <c r="BC89" s="20"/>
      <c r="BD89" s="20"/>
      <c r="BE89" s="20"/>
      <c r="BF89" s="20"/>
      <c r="BG89" s="20"/>
      <c r="BH89" s="20"/>
      <c r="BI89" s="20"/>
      <c r="BJ89" s="20"/>
    </row>
    <row r="90" spans="1:16384" s="28" customFormat="1" ht="16.5" x14ac:dyDescent="0.2">
      <c r="A90" s="178" t="s">
        <v>91</v>
      </c>
      <c r="B90" s="178"/>
      <c r="C90" s="178"/>
      <c r="D90" s="178"/>
      <c r="E90" s="178"/>
      <c r="F90" s="178"/>
      <c r="G90" s="178"/>
      <c r="H90" s="178"/>
      <c r="I90" s="178"/>
      <c r="J90" s="178"/>
      <c r="K90" s="178"/>
      <c r="L90" s="178"/>
      <c r="M90" s="178"/>
      <c r="N90" s="178"/>
      <c r="O90" s="178"/>
      <c r="P90" s="18"/>
      <c r="Q90" s="7"/>
      <c r="R90" s="7"/>
      <c r="S90" s="18"/>
      <c r="T90" s="18"/>
      <c r="U90" s="17"/>
    </row>
    <row r="91" spans="1:16384" s="28" customFormat="1" ht="15" customHeight="1" x14ac:dyDescent="0.25">
      <c r="A91" s="32" t="s">
        <v>68</v>
      </c>
      <c r="B91" s="33"/>
      <c r="C91" s="16"/>
      <c r="D91" s="7"/>
      <c r="E91" s="7"/>
      <c r="F91" s="7"/>
      <c r="G91" s="7"/>
      <c r="H91" s="7"/>
      <c r="I91" s="17"/>
      <c r="J91" s="7"/>
      <c r="K91" s="7"/>
      <c r="L91" s="7"/>
      <c r="M91" s="7"/>
      <c r="N91" s="7"/>
      <c r="O91" s="17"/>
      <c r="P91" s="18"/>
      <c r="Q91" s="7"/>
      <c r="R91" s="7"/>
      <c r="S91" s="18"/>
      <c r="T91" s="18"/>
      <c r="U91" s="17"/>
    </row>
    <row r="92" spans="1:16384" s="28" customFormat="1" ht="15" customHeight="1" x14ac:dyDescent="0.25">
      <c r="A92" s="32" t="s">
        <v>38</v>
      </c>
      <c r="B92" s="33"/>
      <c r="C92" s="16"/>
      <c r="D92" s="7"/>
      <c r="E92" s="7"/>
      <c r="F92" s="7"/>
      <c r="G92" s="7"/>
      <c r="H92" s="7"/>
      <c r="I92" s="17"/>
      <c r="J92" s="7"/>
      <c r="K92" s="7"/>
      <c r="L92" s="7"/>
      <c r="M92" s="7"/>
      <c r="N92" s="7"/>
      <c r="O92" s="17"/>
      <c r="P92" s="18"/>
      <c r="Q92" s="7"/>
      <c r="R92" s="7"/>
      <c r="S92" s="18"/>
      <c r="T92" s="18"/>
      <c r="U92" s="17"/>
    </row>
    <row r="93" spans="1:16384" s="28" customFormat="1" ht="15" customHeight="1" x14ac:dyDescent="0.25">
      <c r="A93" s="32" t="s">
        <v>89</v>
      </c>
      <c r="B93" s="33"/>
      <c r="C93" s="16"/>
      <c r="D93" s="7"/>
      <c r="E93" s="7"/>
      <c r="F93" s="7"/>
      <c r="G93" s="7"/>
      <c r="H93" s="7"/>
      <c r="I93" s="17"/>
      <c r="J93" s="7"/>
      <c r="K93" s="7"/>
      <c r="L93" s="7"/>
      <c r="M93" s="7"/>
      <c r="N93" s="7"/>
      <c r="O93" s="17"/>
      <c r="P93" s="18"/>
      <c r="Q93" s="7"/>
      <c r="R93" s="7"/>
      <c r="S93" s="18"/>
      <c r="T93" s="18"/>
      <c r="U93" s="17"/>
    </row>
    <row r="94" spans="1:16384" s="32" customFormat="1" ht="15" customHeight="1" x14ac:dyDescent="0.2">
      <c r="A94" s="32" t="s">
        <v>81</v>
      </c>
    </row>
    <row r="95" spans="1:16384" s="14" customFormat="1" ht="17.649999999999999" customHeight="1" x14ac:dyDescent="0.2">
      <c r="A95" s="59" t="s">
        <v>82</v>
      </c>
      <c r="D95" s="12"/>
      <c r="E95" s="12"/>
      <c r="F95" s="12"/>
      <c r="G95" s="12"/>
      <c r="H95" s="12"/>
      <c r="J95" s="12"/>
      <c r="K95" s="12"/>
      <c r="L95" s="12"/>
      <c r="M95" s="12"/>
      <c r="N95" s="12"/>
      <c r="P95" s="6"/>
      <c r="Q95" s="6"/>
      <c r="R95" s="6"/>
      <c r="S95" s="6"/>
      <c r="T95" s="6"/>
      <c r="U95" s="6"/>
      <c r="V95" s="37"/>
      <c r="W95" s="37"/>
      <c r="X95" s="37"/>
      <c r="Y95" s="37"/>
      <c r="Z95" s="37"/>
      <c r="AA95" s="37"/>
      <c r="AB95" s="37"/>
      <c r="AC95" s="37"/>
      <c r="AD95" s="37"/>
      <c r="AE95" s="37"/>
      <c r="AF95" s="37"/>
      <c r="AG95" s="37"/>
      <c r="AH95" s="37"/>
      <c r="AI95" s="37"/>
      <c r="AJ95" s="37"/>
      <c r="AK95" s="37"/>
      <c r="AL95" s="37"/>
      <c r="AM95" s="37"/>
      <c r="AN95" s="37"/>
      <c r="AO95" s="37"/>
      <c r="AP95" s="37"/>
      <c r="AQ95" s="37"/>
      <c r="AR95" s="37"/>
      <c r="AS95" s="37"/>
      <c r="AT95" s="37"/>
      <c r="AU95" s="37"/>
      <c r="AV95" s="37"/>
      <c r="AW95" s="37"/>
      <c r="AX95" s="37"/>
      <c r="AY95" s="37"/>
      <c r="AZ95" s="37"/>
      <c r="BA95" s="37"/>
      <c r="BB95" s="37"/>
      <c r="BC95" s="37"/>
      <c r="BD95" s="37"/>
      <c r="BE95" s="37"/>
      <c r="BF95" s="37"/>
      <c r="BG95" s="37"/>
      <c r="BH95" s="37"/>
      <c r="BI95" s="37"/>
      <c r="BJ95" s="37"/>
    </row>
    <row r="96" spans="1:16384" s="14" customFormat="1" ht="0" hidden="1" customHeight="1" x14ac:dyDescent="0.2">
      <c r="A96" s="13"/>
      <c r="D96" s="12"/>
      <c r="E96" s="12"/>
      <c r="F96" s="12"/>
      <c r="G96" s="12"/>
      <c r="H96" s="12"/>
      <c r="J96" s="12"/>
      <c r="K96" s="12"/>
      <c r="L96" s="12"/>
      <c r="M96" s="12"/>
      <c r="N96" s="12"/>
      <c r="P96" s="12"/>
      <c r="Q96" s="12"/>
      <c r="R96" s="12"/>
      <c r="S96" s="12"/>
      <c r="T96" s="12"/>
      <c r="U96" s="15"/>
      <c r="V96" s="37"/>
      <c r="W96" s="37"/>
      <c r="X96" s="37"/>
      <c r="Y96" s="37"/>
      <c r="Z96" s="37"/>
      <c r="AA96" s="37"/>
      <c r="AB96" s="37"/>
      <c r="AC96" s="37"/>
      <c r="AD96" s="37"/>
      <c r="AE96" s="37"/>
      <c r="AF96" s="37"/>
      <c r="AG96" s="37"/>
      <c r="AH96" s="37"/>
      <c r="AI96" s="37"/>
      <c r="AJ96" s="37"/>
      <c r="AK96" s="37"/>
      <c r="AL96" s="37"/>
      <c r="AM96" s="37"/>
      <c r="AN96" s="37"/>
      <c r="AO96" s="37"/>
      <c r="AP96" s="37"/>
      <c r="AQ96" s="37"/>
      <c r="AR96" s="37"/>
      <c r="AS96" s="37"/>
      <c r="AT96" s="37"/>
      <c r="AU96" s="37"/>
      <c r="AV96" s="37"/>
      <c r="AW96" s="37"/>
      <c r="AX96" s="37"/>
      <c r="AY96" s="37"/>
      <c r="AZ96" s="37"/>
      <c r="BA96" s="37"/>
      <c r="BB96" s="37"/>
      <c r="BC96" s="37"/>
      <c r="BD96" s="37"/>
      <c r="BE96" s="37"/>
      <c r="BF96" s="37"/>
      <c r="BG96" s="37"/>
      <c r="BH96" s="37"/>
      <c r="BI96" s="37"/>
      <c r="BJ96" s="37"/>
    </row>
  </sheetData>
  <phoneticPr fontId="9" type="noConversion"/>
  <printOptions horizontalCentered="1"/>
  <pageMargins left="0.25" right="0.25" top="0.75" bottom="0.75" header="0.3" footer="0.3"/>
  <pageSetup scale="39" fitToHeight="0" orientation="landscape" r:id="rId1"/>
  <headerFooter>
    <oddHeader>&amp;LCalifornia Department of Health Care Services&amp;RMay 2021 Medi-Cal Estimate</oddHeader>
  </headerFooter>
  <rowBreaks count="1" manualBreakCount="1">
    <brk id="52" max="17"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HCS Document" ma:contentTypeID="0x010100EEE380F46F125946A8B4C4C90D9FFCDC001B43DC49D766EB429F723F991A892D93" ma:contentTypeVersion="36" ma:contentTypeDescription="This is the Custom Document Type for use by DHCS" ma:contentTypeScope="" ma:versionID="d46bd907f74ad7b2999e3456de24c264">
  <xsd:schema xmlns:xsd="http://www.w3.org/2001/XMLSchema" xmlns:xs="http://www.w3.org/2001/XMLSchema" xmlns:p="http://schemas.microsoft.com/office/2006/metadata/properties" xmlns:ns1="http://schemas.microsoft.com/sharepoint/v3" xmlns:ns2="69bc34b3-1921-46c7-8c7a-d18363374b4b" xmlns:ns4="c1c1dc04-eeda-4b6e-b2df-40979f5da1d3" targetNamespace="http://schemas.microsoft.com/office/2006/metadata/properties" ma:root="true" ma:fieldsID="8a8688a3e2b5d3a76042e9603a825619" ns1:_="" ns2:_="" ns4:_="">
    <xsd:import namespace="http://schemas.microsoft.com/sharepoint/v3"/>
    <xsd:import namespace="69bc34b3-1921-46c7-8c7a-d18363374b4b"/>
    <xsd:import namespace="c1c1dc04-eeda-4b6e-b2df-40979f5da1d3"/>
    <xsd:element name="properties">
      <xsd:complexType>
        <xsd:sequence>
          <xsd:element name="documentManagement">
            <xsd:complexType>
              <xsd:all>
                <xsd:element ref="ns2:Publication_x0020_Type" minOccurs="0"/>
                <xsd:element ref="ns2:Abstract" minOccurs="0"/>
                <xsd:element ref="ns1:PublishingContactName" minOccurs="0"/>
                <xsd:element ref="ns1:Language" minOccurs="0"/>
                <xsd:element ref="ns2:TAGAge" minOccurs="0"/>
                <xsd:element ref="ns2:TAGBusPart" minOccurs="0"/>
                <xsd:element ref="ns2:TAGender" minOccurs="0"/>
                <xsd:element ref="ns2:TAGEthnicity" minOccurs="0"/>
                <xsd:element ref="ns2:Topics" minOccurs="0"/>
                <xsd:element ref="ns4:SharedWithUsers" minOccurs="0"/>
                <xsd:element ref="ns2:_dlc_DocId" minOccurs="0"/>
                <xsd:element ref="ns2:_dlc_DocIdUrl" minOccurs="0"/>
                <xsd:element ref="ns2:_dlc_DocIdPersistId" minOccurs="0"/>
                <xsd:element ref="ns2:o68eaf9243684232b2418c37bbb152dc" minOccurs="0"/>
                <xsd:element ref="ns2:TaxCatchAll" minOccurs="0"/>
                <xsd:element ref="ns2:TaxCatchAllLabel" minOccurs="0"/>
                <xsd:element ref="ns4:Reading_x0020_Leve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ContactName" ma:index="6" nillable="true" ma:displayName="Contact Name" ma:description="Contact Name is a site column created by the Publishing feature. It is used on the Page Content Type as the name of the person or group who is the contact person for the page." ma:hidden="true" ma:internalName="PublishingContactName" ma:readOnly="false">
      <xsd:simpleType>
        <xsd:restriction base="dms:Text">
          <xsd:maxLength value="255"/>
        </xsd:restriction>
      </xsd:simpleType>
    </xsd:element>
    <xsd:element name="Language" ma:index="7" nillable="true" ma:displayName="Language" ma:default="English" ma:hidden="true" ma:internalName="Language" ma:readOnly="false">
      <xsd:simpleType>
        <xsd:union memberTypes="dms:Text">
          <xsd:simpleType>
            <xsd:restriction base="dms:Choice">
              <xsd:enumeration value="Arabic (Saudi Arabia)"/>
              <xsd:enumeration value="Bulgarian (Bulgaria)"/>
              <xsd:enumeration value="Chinese (Hong Kong S.A.R.)"/>
              <xsd:enumeration value="Chinese (People's Republic of China)"/>
              <xsd:enumeration value="Chinese (Taiwan)"/>
              <xsd:enumeration value="Croatian (Croatia)"/>
              <xsd:enumeration value="Czech (Czech Republic)"/>
              <xsd:enumeration value="Danish (Denmark)"/>
              <xsd:enumeration value="Dutch (Netherlands)"/>
              <xsd:enumeration value="English"/>
              <xsd:enumeration value="Estonian (Estonia)"/>
              <xsd:enumeration value="Finnish (Finland)"/>
              <xsd:enumeration value="French (France)"/>
              <xsd:enumeration value="German (Germany)"/>
              <xsd:enumeration value="Greek (Greece)"/>
              <xsd:enumeration value="Hebrew (Israel)"/>
              <xsd:enumeration value="Hindi (India)"/>
              <xsd:enumeration value="Hungarian (Hungary)"/>
              <xsd:enumeration value="Indonesian (Indonesia)"/>
              <xsd:enumeration value="Italian (Italy)"/>
              <xsd:enumeration value="Japanese (Japan)"/>
              <xsd:enumeration value="Korean (Korea)"/>
              <xsd:enumeration value="Latvian (Latvia)"/>
              <xsd:enumeration value="Lithuanian (Lithuania)"/>
              <xsd:enumeration value="Malay (Malaysia)"/>
              <xsd:enumeration value="Norwegian (Bokmal) (Norway)"/>
              <xsd:enumeration value="Polish (Poland)"/>
              <xsd:enumeration value="Portuguese (Brazil)"/>
              <xsd:enumeration value="Portuguese (Portugal)"/>
              <xsd:enumeration value="Romanian (Romania)"/>
              <xsd:enumeration value="Russian (Russia)"/>
              <xsd:enumeration value="Serbian (Latin) (Serbia)"/>
              <xsd:enumeration value="Slovak (Slovakia)"/>
              <xsd:enumeration value="Slovenian (Slovenia)"/>
              <xsd:enumeration value="Spanish (Spain)"/>
              <xsd:enumeration value="Swedish (Sweden)"/>
              <xsd:enumeration value="Thai (Thailand)"/>
              <xsd:enumeration value="Turkish (Türkiye)"/>
              <xsd:enumeration value="Ukrainian (Ukraine)"/>
              <xsd:enumeration value="Urdu (Islamic Republic of Pakistan)"/>
              <xsd:enumeration value="Vietnamese (Vietnam)"/>
            </xsd:restriction>
          </xsd:simpleType>
        </xsd:union>
      </xsd:simpleType>
    </xsd:element>
  </xsd:schema>
  <xsd:schema xmlns:xsd="http://www.w3.org/2001/XMLSchema" xmlns:xs="http://www.w3.org/2001/XMLSchema" xmlns:dms="http://schemas.microsoft.com/office/2006/documentManagement/types" xmlns:pc="http://schemas.microsoft.com/office/infopath/2007/PartnerControls" targetNamespace="69bc34b3-1921-46c7-8c7a-d18363374b4b" elementFormDefault="qualified">
    <xsd:import namespace="http://schemas.microsoft.com/office/2006/documentManagement/types"/>
    <xsd:import namespace="http://schemas.microsoft.com/office/infopath/2007/PartnerControls"/>
    <xsd:element name="Publication_x0020_Type" ma:index="3" nillable="true" ma:displayName="Publication Type" ma:list="adfece1d-3b17-431b-8151-7ebe638708da" ma:internalName="Publication_x0020_Type" ma:showField="Title" ma:web="69bc34b3-1921-46c7-8c7a-d18363374b4b">
      <xsd:simpleType>
        <xsd:restriction base="dms:Lookup"/>
      </xsd:simpleType>
    </xsd:element>
    <xsd:element name="Abstract" ma:index="4" nillable="true" ma:displayName="Abstract" ma:hidden="true" ma:internalName="Abstract" ma:readOnly="false">
      <xsd:simpleType>
        <xsd:restriction base="dms:Note"/>
      </xsd:simpleType>
    </xsd:element>
    <xsd:element name="TAGAge" ma:index="8" nillable="true" ma:displayName="TAGAge" ma:hidden="true" ma:list="379e5c79-d9c3-4952-a067-e05980d12f7d" ma:internalName="TAGAge" ma:readOnly="false" ma:showField="Title" ma:web="69bc34b3-1921-46c7-8c7a-d18363374b4b">
      <xsd:simpleType>
        <xsd:restriction base="dms:Lookup"/>
      </xsd:simpleType>
    </xsd:element>
    <xsd:element name="TAGBusPart" ma:index="9" nillable="true" ma:displayName="TAGBusPart" ma:hidden="true" ma:list="e6599d1e-16c4-4dcc-aa83-4b926728b2ff" ma:internalName="TAGBusPart" ma:readOnly="false" ma:showField="Title" ma:web="69bc34b3-1921-46c7-8c7a-d18363374b4b">
      <xsd:simpleType>
        <xsd:restriction base="dms:Lookup"/>
      </xsd:simpleType>
    </xsd:element>
    <xsd:element name="TAGender" ma:index="10" nillable="true" ma:displayName="TAGender" ma:hidden="true" ma:list="1fedfd00-9c5a-428a-8fed-99736ec43d80" ma:internalName="TAGender" ma:readOnly="false" ma:showField="Title" ma:web="69bc34b3-1921-46c7-8c7a-d18363374b4b">
      <xsd:simpleType>
        <xsd:restriction base="dms:Lookup"/>
      </xsd:simpleType>
    </xsd:element>
    <xsd:element name="TAGEthnicity" ma:index="11" nillable="true" ma:displayName="TAGEthnicity" ma:hidden="true" ma:list="90ba1348-e3b2-4d32-9e12-e8a4f76c577a" ma:internalName="TAGEthnicity" ma:readOnly="false" ma:showField="Title" ma:web="69bc34b3-1921-46c7-8c7a-d18363374b4b">
      <xsd:simpleType>
        <xsd:restriction base="dms:Lookup"/>
      </xsd:simpleType>
    </xsd:element>
    <xsd:element name="Topics" ma:index="12" nillable="true" ma:displayName="Topics" ma:hidden="true" ma:list="d882c70e-9a2a-4ac7-bf8a-63d5b11e81e5" ma:internalName="Topics" ma:readOnly="false" ma:showField="Title" ma:web="69bc34b3-1921-46c7-8c7a-d18363374b4b">
      <xsd:simpleType>
        <xsd:restriction base="dms:Lookup"/>
      </xsd:simpleType>
    </xsd:element>
    <xsd:element name="_dlc_DocId" ma:index="20" nillable="true" ma:displayName="Document ID Value" ma:description="The value of the document ID assigned to this item." ma:internalName="_dlc_DocId" ma:readOnly="true">
      <xsd:simpleType>
        <xsd:restriction base="dms:Text"/>
      </xsd:simpleType>
    </xsd:element>
    <xsd:element name="_dlc_DocIdUrl" ma:index="21"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2" nillable="true" ma:displayName="Persist ID" ma:description="Keep ID on add." ma:hidden="true" ma:internalName="_dlc_DocIdPersistId" ma:readOnly="true">
      <xsd:simpleType>
        <xsd:restriction base="dms:Boolean"/>
      </xsd:simpleType>
    </xsd:element>
    <xsd:element name="o68eaf9243684232b2418c37bbb152dc" ma:index="23" ma:taxonomy="true" ma:internalName="o68eaf9243684232b2418c37bbb152dc" ma:taxonomyFieldName="Division" ma:displayName="Organization" ma:default="" ma:fieldId="{868eaf92-4368-4232-b241-8c37bbb152dc}" ma:sspId="c5141bb9-a4dc-4ae4-b00f-eda7f03420e3" ma:termSetId="fab399b8-4812-477e-b787-6d88ce91a47f" ma:anchorId="00000000-0000-0000-0000-000000000000" ma:open="false" ma:isKeyword="false">
      <xsd:complexType>
        <xsd:sequence>
          <xsd:element ref="pc:Terms" minOccurs="0" maxOccurs="1"/>
        </xsd:sequence>
      </xsd:complexType>
    </xsd:element>
    <xsd:element name="TaxCatchAll" ma:index="24" nillable="true" ma:displayName="Taxonomy Catch All Column" ma:hidden="true" ma:list="{9f1b1011-fad5-4ab7-8fa2-ac38007fb757}" ma:internalName="TaxCatchAll" ma:showField="CatchAllData" ma:web="69bc34b3-1921-46c7-8c7a-d18363374b4b">
      <xsd:complexType>
        <xsd:complexContent>
          <xsd:extension base="dms:MultiChoiceLookup">
            <xsd:sequence>
              <xsd:element name="Value" type="dms:Lookup" maxOccurs="unbounded" minOccurs="0" nillable="true"/>
            </xsd:sequence>
          </xsd:extension>
        </xsd:complexContent>
      </xsd:complexType>
    </xsd:element>
    <xsd:element name="TaxCatchAllLabel" ma:index="25" nillable="true" ma:displayName="Taxonomy Catch All Column1" ma:hidden="true" ma:list="{9f1b1011-fad5-4ab7-8fa2-ac38007fb757}" ma:internalName="TaxCatchAllLabel" ma:readOnly="true" ma:showField="CatchAllDataLabel" ma:web="69bc34b3-1921-46c7-8c7a-d18363374b4b">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1c1dc04-eeda-4b6e-b2df-40979f5da1d3"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Reading_x0020_Level" ma:index="26" nillable="true" ma:displayName="Reading Level" ma:format="Dropdown" ma:hidden="true" ma:internalName="Reading_x0020_Level" ma:readOnly="false">
      <xsd:simpleType>
        <xsd:restriction base="dms:Choice">
          <xsd:enumeration value="1"/>
          <xsd:enumeration value="2"/>
          <xsd:enumeration value="3"/>
          <xsd:enumeration value="4"/>
          <xsd:enumeration value="5"/>
          <xsd:enumeration value="6"/>
          <xsd:enumeration value="7"/>
          <xsd:enumeration value="8"/>
          <xsd:enumeration value="9"/>
          <xsd:enumeration value="10"/>
          <xsd:enumeration value="11"/>
          <xsd:enumeration value="12"/>
          <xsd:enumeration value="12+"/>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6" ma:displayName="Content Type"/>
        <xsd:element ref="dc:title" maxOccurs="1" ma:index="1" ma:displayName="Title"/>
        <xsd:element ref="dc:subject" minOccurs="0" maxOccurs="1"/>
        <xsd:element ref="dc:description" minOccurs="0" maxOccurs="1"/>
        <xsd:element name="keywords" minOccurs="0" maxOccurs="1" type="xsd:string" ma:index="5" ma:displayName="Keywords"/>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Language xmlns="http://schemas.microsoft.com/sharepoint/v3">English</Language>
    <TAGBusPart xmlns="69bc34b3-1921-46c7-8c7a-d18363374b4b" xsi:nil="true"/>
    <TAGender xmlns="69bc34b3-1921-46c7-8c7a-d18363374b4b" xsi:nil="true"/>
    <Publication_x0020_Type xmlns="69bc34b3-1921-46c7-8c7a-d18363374b4b" xsi:nil="true"/>
    <Topics xmlns="69bc34b3-1921-46c7-8c7a-d18363374b4b" xsi:nil="true"/>
    <TaxCatchAll xmlns="69bc34b3-1921-46c7-8c7a-d18363374b4b">
      <Value>45</Value>
    </TaxCatchAll>
    <Reading_x0020_Level xmlns="c1c1dc04-eeda-4b6e-b2df-40979f5da1d3" xsi:nil="true"/>
    <TAGEthnicity xmlns="69bc34b3-1921-46c7-8c7a-d18363374b4b" xsi:nil="true"/>
    <o68eaf9243684232b2418c37bbb152dc xmlns="69bc34b3-1921-46c7-8c7a-d18363374b4b">
      <Terms xmlns="http://schemas.microsoft.com/office/infopath/2007/PartnerControls">
        <TermInfo xmlns="http://schemas.microsoft.com/office/infopath/2007/PartnerControls">
          <TermName xmlns="http://schemas.microsoft.com/office/infopath/2007/PartnerControls">Fiscal Forecasting</TermName>
          <TermId xmlns="http://schemas.microsoft.com/office/infopath/2007/PartnerControls">f301d91f-2d63-4bdb-a1a3-c13e2f7d3764</TermId>
        </TermInfo>
      </Terms>
    </o68eaf9243684232b2418c37bbb152dc>
    <Abstract xmlns="69bc34b3-1921-46c7-8c7a-d18363374b4b" xsi:nil="true"/>
    <PublishingContactName xmlns="http://schemas.microsoft.com/sharepoint/v3" xsi:nil="true"/>
    <TAGAge xmlns="69bc34b3-1921-46c7-8c7a-d18363374b4b" xsi:nil="true"/>
    <_dlc_DocId xmlns="69bc34b3-1921-46c7-8c7a-d18363374b4b">DHCSDOC-376834418-725</_dlc_DocId>
    <_dlc_DocIdUrl xmlns="69bc34b3-1921-46c7-8c7a-d18363374b4b">
      <Url>https://dhcscagovauthoring/dataandstats/reports/_layouts/15/DocIdRedir.aspx?ID=DHCSDOC-376834418-725</Url>
      <Description>DHCSDOC-376834418-725</Description>
    </_dlc_DocIdUrl>
  </documentManagement>
</p:properties>
</file>

<file path=customXml/itemProps1.xml><?xml version="1.0" encoding="utf-8"?>
<ds:datastoreItem xmlns:ds="http://schemas.openxmlformats.org/officeDocument/2006/customXml" ds:itemID="{26C48B2F-DE3A-41BE-A836-9BF4A3D0512C}"/>
</file>

<file path=customXml/itemProps2.xml><?xml version="1.0" encoding="utf-8"?>
<ds:datastoreItem xmlns:ds="http://schemas.openxmlformats.org/officeDocument/2006/customXml" ds:itemID="{F40F8C98-7013-4969-93CE-40FD169DE4C3}"/>
</file>

<file path=customXml/itemProps3.xml><?xml version="1.0" encoding="utf-8"?>
<ds:datastoreItem xmlns:ds="http://schemas.openxmlformats.org/officeDocument/2006/customXml" ds:itemID="{2E4A7550-3775-4A32-83E3-63D8C62B16A0}"/>
</file>

<file path=customXml/itemProps4.xml><?xml version="1.0" encoding="utf-8"?>
<ds:datastoreItem xmlns:ds="http://schemas.openxmlformats.org/officeDocument/2006/customXml" ds:itemID="{4D70A5FE-5C5F-429E-A027-F07F7023FA98}"/>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4</vt:i4>
      </vt:variant>
    </vt:vector>
  </HeadingPairs>
  <TitlesOfParts>
    <vt:vector size="5" baseType="lpstr">
      <vt:lpstr>Supplemental Chart </vt:lpstr>
      <vt:lpstr>'Supplemental Chart '!Print_Area</vt:lpstr>
      <vt:lpstr>'Supplemental Chart '!Print_Titles</vt:lpstr>
      <vt:lpstr>TitleRegion2.a53.90.1</vt:lpstr>
      <vt:lpstr>TitleRegion3.a99.r138.1</vt:lpstr>
    </vt:vector>
  </TitlesOfParts>
  <Company>DHCS &amp; CDPH</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November 2023 Medi-Cal Drug Supplemental Chart</dc:title>
  <dc:creator>J. Singh</dc:creator>
  <cp:keywords/>
  <cp:lastModifiedBy>Stacey, Erik@DHCS</cp:lastModifiedBy>
  <cp:lastPrinted>2021-05-05T04:10:52Z</cp:lastPrinted>
  <dcterms:created xsi:type="dcterms:W3CDTF">2019-08-09T18:02:06Z</dcterms:created>
  <dcterms:modified xsi:type="dcterms:W3CDTF">2024-01-04T00:35:0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EE380F46F125946A8B4C4C90D9FFCDC001B43DC49D766EB429F723F991A892D93</vt:lpwstr>
  </property>
  <property fmtid="{D5CDD505-2E9C-101B-9397-08002B2CF9AE}" pid="3" name="_dlc_DocIdItemGuid">
    <vt:lpwstr>a5d061a4-a138-4696-846c-550929a22080</vt:lpwstr>
  </property>
  <property fmtid="{D5CDD505-2E9C-101B-9397-08002B2CF9AE}" pid="4" name="Division">
    <vt:lpwstr>45;#Fiscal Forecasting|f301d91f-2d63-4bdb-a1a3-c13e2f7d3764</vt:lpwstr>
  </property>
</Properties>
</file>